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101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esktop/"/>
    </mc:Choice>
  </mc:AlternateContent>
  <xr:revisionPtr revIDLastSave="0" documentId="8_{0459480A-E087-D54B-B335-487E7A6A4658}" xr6:coauthVersionLast="47" xr6:coauthVersionMax="47" xr10:uidLastSave="{00000000-0000-0000-0000-000000000000}"/>
  <workbookProtection workbookAlgorithmName="SHA-512" workbookHashValue="P6pF8NTDf0hP1j3gSQaqn4kKvggDf7yc4z8+wI2AGwYD1PlDDuWKMxOBp9oRgvaM/OJddMW5YdKbE5OgZiu4iA==" workbookSaltValue="zJtBAXEOKf4+AcvTCUHaHg==" workbookSpinCount="100000" lockStructure="1"/>
  <bookViews>
    <workbookView xWindow="20" yWindow="500" windowWidth="28800" windowHeight="15800" xr2:uid="{00000000-000D-0000-FFFF-FFFF00000000}"/>
  </bookViews>
  <sheets>
    <sheet name="Toplines and Crosstabs" sheetId="1" r:id="rId1"/>
    <sheet name="Sample Summary" sheetId="3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9</definedName>
    <definedName name="Heading_Begin">'Toplines and Crosstabs'!$A$8</definedName>
    <definedName name="InfoRange" localSheetId="1">'Sample Summary'!#REF!</definedName>
    <definedName name="InfoRange">'Toplines and Crosstabs'!$A$7</definedName>
    <definedName name="_xlnm.Print_Titles" localSheetId="1">'Sample Summary'!$9:$11</definedName>
    <definedName name="_xlnm.Print_Titles" localSheetId="0">'Toplines and Crosstabs'!$8:$11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92" uniqueCount="60">
  <si>
    <t>Arizona Public Opinion Pulse (AZPOP) Presidential Approval Toplines Crosstabs</t>
  </si>
  <si>
    <t>Arizona Registered Voters
Survey Conducted on November 1st - November 8th, 2021
713 Registered Voters with a MoE +/- 3.7%, Online Opt-In Panel Survey
*Totals may not sum to 100%, due to rounding</t>
  </si>
  <si>
    <t>Total</t>
  </si>
  <si>
    <t>Gender</t>
  </si>
  <si>
    <t>Region</t>
  </si>
  <si>
    <t>Age_Combined</t>
  </si>
  <si>
    <t>Party_Combined</t>
  </si>
  <si>
    <t>Race/Ethnicity</t>
  </si>
  <si>
    <t>Education_Combined</t>
  </si>
  <si>
    <t>Male</t>
  </si>
  <si>
    <t>Female</t>
  </si>
  <si>
    <t>Maricopa</t>
  </si>
  <si>
    <t>Pima</t>
  </si>
  <si>
    <t>Other Counties</t>
  </si>
  <si>
    <t>18-54</t>
  </si>
  <si>
    <t>55+</t>
  </si>
  <si>
    <t>REP</t>
  </si>
  <si>
    <t>IND</t>
  </si>
  <si>
    <t>DEM</t>
  </si>
  <si>
    <t>White, non-Hispanic</t>
  </si>
  <si>
    <t>Hispanic</t>
  </si>
  <si>
    <t>Other</t>
  </si>
  <si>
    <t>HS or Less</t>
  </si>
  <si>
    <t>Some College</t>
  </si>
  <si>
    <t>College Graduate</t>
  </si>
  <si>
    <t>Postgraduate</t>
  </si>
  <si>
    <t>Column %</t>
  </si>
  <si>
    <t>Weight Variable = Arizona Registered Voters</t>
  </si>
  <si>
    <t xml:space="preserve"> (&amp; others)</t>
  </si>
  <si>
    <t>When it comes to President Joe Biden, what is your approval of the job he is doing so far?</t>
  </si>
  <si>
    <t>Sample Size</t>
  </si>
  <si>
    <t>Strongly Approve</t>
  </si>
  <si>
    <t>Somewhat Approve</t>
  </si>
  <si>
    <t>Somewhat Disapprove</t>
  </si>
  <si>
    <t>Strongly Disapprove</t>
  </si>
  <si>
    <t>No Opinion</t>
  </si>
  <si>
    <t>Total When it comes to President Joe Biden, what is your approval of the job he is doing so far?</t>
  </si>
  <si>
    <t>Total Approve</t>
  </si>
  <si>
    <t>Total Disapprove</t>
  </si>
  <si>
    <t>Immigration - Do you approve or disapprove of the way President Joe Biden is handling each of the following issues</t>
  </si>
  <si>
    <t>COVID-19 - Do you approve or disapprove of the way President Joe Biden is handling each of the following issues</t>
  </si>
  <si>
    <t>The Economy - Do you approve or disapprove of the way President Joe Biden is handling each of the following issues</t>
  </si>
  <si>
    <t>Race Relations - Do you approve or disapprove of the way President Joe Biden is handling each of the following issues</t>
  </si>
  <si>
    <t>Gun Policy - Do you approve or disapprove of the way President Joe Biden is handling each of the following issues</t>
  </si>
  <si>
    <t>Foreign Policy, in general - Do you approve or disapprove of the way President Joe Biden is handling each of the following issues</t>
  </si>
  <si>
    <t>Dealing with China - Do you approve or disapprove of the way President Joe Biden is handling each of the following issues</t>
  </si>
  <si>
    <t>Dealing with Russia - Do you approve or disapprove of the way President Joe Biden is handling each of the following issues</t>
  </si>
  <si>
    <t>Uniting the Country - Do you approve or disapprove of the way President Joe Biden is handling each of the following issues</t>
  </si>
  <si>
    <t>The Environment - Do you approve or disapprove of the way President Joe Biden is handling each of the following issues</t>
  </si>
  <si>
    <t>Energy Policy - Do you approve or disapprove of the way President Joe Biden is handling each of the following issues</t>
  </si>
  <si>
    <t>Other counties</t>
  </si>
  <si>
    <t>Age</t>
  </si>
  <si>
    <t>17 or younger</t>
  </si>
  <si>
    <t>18-34</t>
  </si>
  <si>
    <t>35-44</t>
  </si>
  <si>
    <t>45-54</t>
  </si>
  <si>
    <t>55-64</t>
  </si>
  <si>
    <t>65+</t>
  </si>
  <si>
    <t>Party</t>
  </si>
  <si>
    <t>Educ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  <charset val="204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31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thin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 diagonalDown="1">
      <left/>
      <right style="medium">
        <color indexed="9"/>
      </right>
      <top style="medium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9">
    <xf numFmtId="0" fontId="0" fillId="0" borderId="0"/>
    <xf numFmtId="49" fontId="2" fillId="0" borderId="1"/>
    <xf numFmtId="0" fontId="7" fillId="2" borderId="1">
      <alignment horizontal="center"/>
    </xf>
    <xf numFmtId="0" fontId="10" fillId="3" borderId="2">
      <alignment horizontal="center"/>
    </xf>
    <xf numFmtId="0" fontId="10" fillId="3" borderId="2">
      <alignment horizontal="center"/>
    </xf>
    <xf numFmtId="0" fontId="10" fillId="3" borderId="2">
      <alignment horizontal="right"/>
    </xf>
    <xf numFmtId="0" fontId="12" fillId="3" borderId="2"/>
    <xf numFmtId="0" fontId="13" fillId="4" borderId="2">
      <alignment horizontal="right"/>
    </xf>
    <xf numFmtId="0" fontId="15" fillId="4" borderId="2">
      <alignment horizontal="right"/>
    </xf>
    <xf numFmtId="0" fontId="13" fillId="2" borderId="9">
      <alignment horizontal="center"/>
    </xf>
    <xf numFmtId="0" fontId="16" fillId="4" borderId="2">
      <alignment horizontal="right"/>
    </xf>
    <xf numFmtId="0" fontId="6" fillId="5" borderId="12">
      <alignment horizontal="right"/>
    </xf>
    <xf numFmtId="0" fontId="4" fillId="0" borderId="1"/>
    <xf numFmtId="0" fontId="9" fillId="3" borderId="2">
      <alignment horizontal="center"/>
    </xf>
    <xf numFmtId="0" fontId="9" fillId="3" borderId="2">
      <alignment horizontal="right"/>
    </xf>
    <xf numFmtId="0" fontId="11" fillId="3" borderId="2"/>
    <xf numFmtId="0" fontId="1" fillId="4" borderId="2">
      <alignment horizontal="right"/>
    </xf>
    <xf numFmtId="0" fontId="14" fillId="4" borderId="2">
      <alignment horizontal="right"/>
    </xf>
    <xf numFmtId="0" fontId="8" fillId="4" borderId="2">
      <alignment horizontal="right"/>
    </xf>
  </cellStyleXfs>
  <cellXfs count="57">
    <xf numFmtId="0" fontId="0" fillId="0" borderId="0" xfId="0"/>
    <xf numFmtId="2" fontId="1" fillId="0" borderId="0" xfId="0" applyNumberFormat="1" applyFont="1"/>
    <xf numFmtId="0" fontId="10" fillId="3" borderId="3" xfId="4" applyBorder="1">
      <alignment horizontal="center"/>
    </xf>
    <xf numFmtId="0" fontId="10" fillId="3" borderId="4" xfId="5" applyBorder="1">
      <alignment horizontal="right"/>
    </xf>
    <xf numFmtId="0" fontId="10" fillId="3" borderId="8" xfId="5" applyBorder="1">
      <alignment horizontal="right"/>
    </xf>
    <xf numFmtId="0" fontId="12" fillId="3" borderId="5" xfId="6" applyBorder="1"/>
    <xf numFmtId="0" fontId="12" fillId="3" borderId="6" xfId="6" applyBorder="1"/>
    <xf numFmtId="0" fontId="12" fillId="3" borderId="7" xfId="6" applyBorder="1"/>
    <xf numFmtId="3" fontId="15" fillId="4" borderId="3" xfId="8" applyNumberFormat="1" applyBorder="1">
      <alignment horizontal="right"/>
    </xf>
    <xf numFmtId="9" fontId="15" fillId="4" borderId="3" xfId="8" applyNumberFormat="1" applyBorder="1">
      <alignment horizontal="right"/>
    </xf>
    <xf numFmtId="0" fontId="3" fillId="0" borderId="0" xfId="0" applyFont="1" applyAlignment="1">
      <alignment wrapText="1"/>
    </xf>
    <xf numFmtId="0" fontId="0" fillId="0" borderId="0" xfId="0" applyAlignment="1">
      <alignment wrapText="1"/>
    </xf>
    <xf numFmtId="2" fontId="5" fillId="0" borderId="0" xfId="0" applyNumberFormat="1" applyFont="1" applyAlignment="1">
      <alignment wrapText="1"/>
    </xf>
    <xf numFmtId="0" fontId="0" fillId="0" borderId="10" xfId="0" applyBorder="1"/>
    <xf numFmtId="0" fontId="13" fillId="2" borderId="11" xfId="9" applyBorder="1">
      <alignment horizontal="center"/>
    </xf>
    <xf numFmtId="0" fontId="10" fillId="3" borderId="13" xfId="3" applyBorder="1">
      <alignment horizontal="center"/>
    </xf>
    <xf numFmtId="0" fontId="0" fillId="0" borderId="17" xfId="0" applyBorder="1"/>
    <xf numFmtId="9" fontId="15" fillId="4" borderId="18" xfId="8" applyNumberFormat="1" applyBorder="1">
      <alignment horizontal="right"/>
    </xf>
    <xf numFmtId="0" fontId="13" fillId="2" borderId="19" xfId="9" applyBorder="1">
      <alignment horizontal="center"/>
    </xf>
    <xf numFmtId="0" fontId="13" fillId="4" borderId="21" xfId="7" applyBorder="1" applyAlignment="1">
      <alignment horizontal="right" wrapText="1"/>
    </xf>
    <xf numFmtId="0" fontId="16" fillId="4" borderId="21" xfId="10" applyBorder="1" applyAlignment="1">
      <alignment horizontal="right" wrapText="1"/>
    </xf>
    <xf numFmtId="0" fontId="16" fillId="4" borderId="22" xfId="10" applyBorder="1" applyAlignment="1">
      <alignment horizontal="right" wrapText="1"/>
    </xf>
    <xf numFmtId="0" fontId="10" fillId="3" borderId="25" xfId="4" applyBorder="1">
      <alignment horizontal="center"/>
    </xf>
    <xf numFmtId="0" fontId="10" fillId="3" borderId="26" xfId="5" applyBorder="1">
      <alignment horizontal="right"/>
    </xf>
    <xf numFmtId="0" fontId="10" fillId="3" borderId="27" xfId="5" applyBorder="1">
      <alignment horizontal="right"/>
    </xf>
    <xf numFmtId="0" fontId="12" fillId="3" borderId="28" xfId="6" applyBorder="1"/>
    <xf numFmtId="3" fontId="15" fillId="4" borderId="25" xfId="8" applyNumberFormat="1" applyBorder="1">
      <alignment horizontal="right"/>
    </xf>
    <xf numFmtId="9" fontId="15" fillId="4" borderId="25" xfId="8" applyNumberFormat="1" applyBorder="1">
      <alignment horizontal="right"/>
    </xf>
    <xf numFmtId="9" fontId="15" fillId="4" borderId="29" xfId="8" applyNumberFormat="1" applyBorder="1">
      <alignment horizontal="right"/>
    </xf>
    <xf numFmtId="0" fontId="11" fillId="3" borderId="20" xfId="6" applyFont="1" applyBorder="1" applyAlignment="1">
      <alignment wrapText="1"/>
    </xf>
    <xf numFmtId="49" fontId="2" fillId="0" borderId="1" xfId="1" applyAlignment="1">
      <alignment wrapText="1"/>
    </xf>
    <xf numFmtId="0" fontId="1" fillId="0" borderId="0" xfId="0" applyFont="1" applyAlignment="1">
      <alignment wrapText="1"/>
    </xf>
    <xf numFmtId="0" fontId="7" fillId="2" borderId="23" xfId="2" applyBorder="1" applyAlignment="1">
      <alignment vertical="top" wrapText="1"/>
    </xf>
    <xf numFmtId="2" fontId="1" fillId="0" borderId="1" xfId="12" applyNumberFormat="1" applyFont="1"/>
    <xf numFmtId="0" fontId="3" fillId="0" borderId="1" xfId="12" applyFont="1" applyAlignment="1">
      <alignment wrapText="1"/>
    </xf>
    <xf numFmtId="0" fontId="4" fillId="0" borderId="1" xfId="12" applyAlignment="1">
      <alignment wrapText="1"/>
    </xf>
    <xf numFmtId="2" fontId="5" fillId="0" borderId="1" xfId="12" applyNumberFormat="1" applyFont="1" applyAlignment="1">
      <alignment wrapText="1"/>
    </xf>
    <xf numFmtId="0" fontId="1" fillId="0" borderId="1" xfId="12" applyFont="1" applyAlignment="1">
      <alignment wrapText="1"/>
    </xf>
    <xf numFmtId="0" fontId="9" fillId="3" borderId="30" xfId="13" applyBorder="1">
      <alignment horizontal="center"/>
    </xf>
    <xf numFmtId="0" fontId="4" fillId="0" borderId="1" xfId="12"/>
    <xf numFmtId="0" fontId="9" fillId="3" borderId="26" xfId="14" applyBorder="1">
      <alignment horizontal="right"/>
    </xf>
    <xf numFmtId="0" fontId="9" fillId="3" borderId="27" xfId="14" applyBorder="1">
      <alignment horizontal="right"/>
    </xf>
    <xf numFmtId="0" fontId="11" fillId="3" borderId="20" xfId="15" applyBorder="1"/>
    <xf numFmtId="0" fontId="11" fillId="3" borderId="28" xfId="15" applyBorder="1"/>
    <xf numFmtId="0" fontId="1" fillId="4" borderId="21" xfId="16" applyBorder="1">
      <alignment horizontal="right"/>
    </xf>
    <xf numFmtId="3" fontId="14" fillId="4" borderId="25" xfId="17" applyNumberFormat="1" applyBorder="1">
      <alignment horizontal="right"/>
    </xf>
    <xf numFmtId="0" fontId="8" fillId="4" borderId="21" xfId="18" applyBorder="1">
      <alignment horizontal="right"/>
    </xf>
    <xf numFmtId="9" fontId="14" fillId="4" borderId="25" xfId="17" applyNumberFormat="1" applyBorder="1">
      <alignment horizontal="right"/>
    </xf>
    <xf numFmtId="0" fontId="8" fillId="4" borderId="22" xfId="18" applyBorder="1">
      <alignment horizontal="right"/>
    </xf>
    <xf numFmtId="9" fontId="14" fillId="4" borderId="29" xfId="17" applyNumberFormat="1" applyBorder="1">
      <alignment horizontal="right"/>
    </xf>
    <xf numFmtId="9" fontId="12" fillId="3" borderId="7" xfId="6" applyNumberFormat="1" applyBorder="1"/>
    <xf numFmtId="0" fontId="10" fillId="3" borderId="14" xfId="3" applyBorder="1" applyAlignment="1">
      <alignment horizontal="center"/>
    </xf>
    <xf numFmtId="0" fontId="10" fillId="3" borderId="16" xfId="3" applyBorder="1" applyAlignment="1">
      <alignment horizontal="center"/>
    </xf>
    <xf numFmtId="0" fontId="10" fillId="3" borderId="24" xfId="3" applyBorder="1" applyAlignment="1">
      <alignment horizontal="center"/>
    </xf>
    <xf numFmtId="2" fontId="5" fillId="0" borderId="1" xfId="12" applyNumberFormat="1" applyFont="1" applyAlignment="1">
      <alignment horizontal="left" wrapText="1"/>
    </xf>
    <xf numFmtId="0" fontId="10" fillId="3" borderId="15" xfId="3" applyBorder="1" applyAlignment="1">
      <alignment horizontal="center"/>
    </xf>
    <xf numFmtId="2" fontId="5" fillId="0" borderId="1" xfId="12" applyNumberFormat="1" applyFont="1" applyAlignment="1">
      <alignment horizontal="left" vertical="top" wrapText="1"/>
    </xf>
  </cellXfs>
  <cellStyles count="19">
    <cellStyle name="AnalysisName" xfId="1" xr:uid="{00000000-0005-0000-0000-000000000000}"/>
    <cellStyle name="ColumnHead" xfId="4" xr:uid="{00000000-0005-0000-0000-000005000000}"/>
    <cellStyle name="ColumnHead 2" xfId="13" xr:uid="{BD3A8F76-4470-4041-9FE7-0958731CC736}"/>
    <cellStyle name="ColumnLeaf" xfId="5" xr:uid="{00000000-0005-0000-0000-000006000000}"/>
    <cellStyle name="ColumnLeaf 2" xfId="14" xr:uid="{1A1BD7BE-8095-43D2-8F02-B07F4E76AA96}"/>
    <cellStyle name="ColumnSection" xfId="3" xr:uid="{00000000-0005-0000-0000-000004000000}"/>
    <cellStyle name="Empty" xfId="2" xr:uid="{00000000-0005-0000-0000-000003000000}"/>
    <cellStyle name="Normal" xfId="0" builtinId="0"/>
    <cellStyle name="Normal 2" xfId="12" xr:uid="{DBB0C2CE-4C04-42D5-81F1-E55B7AD08DBD}"/>
    <cellStyle name="RowCalc" xfId="7" xr:uid="{00000000-0005-0000-0000-000008000000}"/>
    <cellStyle name="RowCalc 2" xfId="16" xr:uid="{805851C9-B06D-4B0A-B287-EA64D41690B4}"/>
    <cellStyle name="RowSection" xfId="6" xr:uid="{00000000-0005-0000-0000-000007000000}"/>
    <cellStyle name="RowSection 2" xfId="15" xr:uid="{51F10789-CA3A-4B19-AC94-38C0C1D8DC91}"/>
    <cellStyle name="RowSpace" xfId="9" xr:uid="{00000000-0005-0000-0000-00000A000000}"/>
    <cellStyle name="RowValueLeaf" xfId="10" xr:uid="{00000000-0005-0000-0000-00000B000000}"/>
    <cellStyle name="RowValueLeaf 2" xfId="18" xr:uid="{B9FE66E9-4C9E-466B-9C66-9D2F42DC7F1E}"/>
    <cellStyle name="Table" xfId="11" xr:uid="{00000000-0005-0000-0000-00000C000000}"/>
    <cellStyle name="ValueInsignificant" xfId="8" xr:uid="{00000000-0005-0000-0000-000009000000}"/>
    <cellStyle name="ValueInsignificant 2" xfId="17" xr:uid="{AFCD692D-7746-4F71-9EFD-BC4F859D7B05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2700</xdr:rowOff>
    </xdr:from>
    <xdr:to>
      <xdr:col>0</xdr:col>
      <xdr:colOff>3291417</xdr:colOff>
      <xdr:row>5</xdr:row>
      <xdr:rowOff>127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E94189C-F223-42D3-92EE-30B9AF10D5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6550"/>
          <a:ext cx="3291417" cy="762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2700</xdr:rowOff>
    </xdr:from>
    <xdr:to>
      <xdr:col>0</xdr:col>
      <xdr:colOff>3291417</xdr:colOff>
      <xdr:row>6</xdr:row>
      <xdr:rowOff>33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0453E28-887F-43AF-89A3-92459B667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93675"/>
          <a:ext cx="3291417" cy="73358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102"/>
  <sheetViews>
    <sheetView showGridLines="0" tabSelected="1" zoomScale="130" zoomScaleNormal="130" workbookViewId="0">
      <pane xSplit="1" ySplit="11" topLeftCell="B12" activePane="bottomRight" state="frozen"/>
      <selection pane="topRight"/>
      <selection pane="bottomLeft"/>
      <selection pane="bottomRight" activeCell="A33" sqref="A33"/>
    </sheetView>
  </sheetViews>
  <sheetFormatPr baseColWidth="10" defaultColWidth="8.83203125" defaultRowHeight="13" x14ac:dyDescent="0.15"/>
  <cols>
    <col min="1" max="1" width="96.6640625" customWidth="1"/>
    <col min="2" max="2" width="11" customWidth="1"/>
    <col min="3" max="3" width="2.6640625" customWidth="1"/>
    <col min="4" max="5" width="11" customWidth="1"/>
    <col min="6" max="6" width="2.6640625" customWidth="1"/>
    <col min="7" max="8" width="11" customWidth="1"/>
    <col min="9" max="9" width="14.5" customWidth="1"/>
    <col min="10" max="10" width="2.6640625" customWidth="1"/>
    <col min="11" max="12" width="11" customWidth="1"/>
    <col min="13" max="13" width="2.6640625" customWidth="1"/>
    <col min="14" max="16" width="11" customWidth="1"/>
    <col min="17" max="17" width="2.6640625" customWidth="1"/>
    <col min="18" max="18" width="18.5" customWidth="1"/>
    <col min="19" max="20" width="11" customWidth="1"/>
    <col min="21" max="21" width="2.6640625" customWidth="1"/>
    <col min="22" max="22" width="11.1640625" customWidth="1"/>
    <col min="23" max="23" width="13.5" customWidth="1"/>
    <col min="24" max="24" width="16.33203125" customWidth="1"/>
    <col min="25" max="25" width="13.1640625" customWidth="1"/>
  </cols>
  <sheetData>
    <row r="1" spans="1:25" s="1" customFormat="1" ht="14" x14ac:dyDescent="0.15">
      <c r="A1" s="30" t="s">
        <v>0</v>
      </c>
    </row>
    <row r="2" spans="1:25" s="1" customFormat="1" ht="11" x14ac:dyDescent="0.15">
      <c r="A2" s="10"/>
    </row>
    <row r="3" spans="1:25" s="1" customFormat="1" ht="11" x14ac:dyDescent="0.15">
      <c r="A3" s="10"/>
    </row>
    <row r="4" spans="1:25" s="1" customFormat="1" x14ac:dyDescent="0.15">
      <c r="A4" s="11"/>
    </row>
    <row r="5" spans="1:25" s="1" customFormat="1" ht="12" x14ac:dyDescent="0.15">
      <c r="A5" s="12"/>
    </row>
    <row r="6" spans="1:25" s="1" customFormat="1" ht="11" x14ac:dyDescent="0.15">
      <c r="A6" s="31"/>
    </row>
    <row r="7" spans="1:25" s="1" customFormat="1" ht="12" thickBot="1" x14ac:dyDescent="0.2">
      <c r="A7" s="54" t="s">
        <v>1</v>
      </c>
    </row>
    <row r="8" spans="1:25" x14ac:dyDescent="0.15">
      <c r="A8" s="54"/>
      <c r="B8" s="15" t="s">
        <v>2</v>
      </c>
      <c r="C8" s="16"/>
      <c r="D8" s="51" t="s">
        <v>3</v>
      </c>
      <c r="E8" s="55"/>
      <c r="F8" s="16"/>
      <c r="G8" s="51" t="s">
        <v>4</v>
      </c>
      <c r="H8" s="52"/>
      <c r="I8" s="55"/>
      <c r="J8" s="16"/>
      <c r="K8" s="51" t="s">
        <v>5</v>
      </c>
      <c r="L8" s="55"/>
      <c r="M8" s="16"/>
      <c r="N8" s="51" t="s">
        <v>6</v>
      </c>
      <c r="O8" s="52"/>
      <c r="P8" s="55"/>
      <c r="Q8" s="16"/>
      <c r="R8" s="51" t="s">
        <v>7</v>
      </c>
      <c r="S8" s="52"/>
      <c r="T8" s="55"/>
      <c r="U8" s="16"/>
      <c r="V8" s="51" t="s">
        <v>8</v>
      </c>
      <c r="W8" s="52"/>
      <c r="X8" s="52"/>
      <c r="Y8" s="53"/>
    </row>
    <row r="9" spans="1:25" x14ac:dyDescent="0.15">
      <c r="A9" s="54"/>
      <c r="B9" s="2" t="s">
        <v>2</v>
      </c>
      <c r="C9" s="13"/>
      <c r="D9" s="2" t="s">
        <v>9</v>
      </c>
      <c r="E9" s="2" t="s">
        <v>10</v>
      </c>
      <c r="F9" s="13"/>
      <c r="G9" s="2" t="s">
        <v>11</v>
      </c>
      <c r="H9" s="2" t="s">
        <v>12</v>
      </c>
      <c r="I9" s="2" t="s">
        <v>13</v>
      </c>
      <c r="J9" s="13"/>
      <c r="K9" s="2" t="s">
        <v>14</v>
      </c>
      <c r="L9" s="2" t="s">
        <v>15</v>
      </c>
      <c r="M9" s="13"/>
      <c r="N9" s="2" t="s">
        <v>16</v>
      </c>
      <c r="O9" s="2" t="s">
        <v>17</v>
      </c>
      <c r="P9" s="2" t="s">
        <v>18</v>
      </c>
      <c r="Q9" s="13"/>
      <c r="R9" s="2" t="s">
        <v>19</v>
      </c>
      <c r="S9" s="2" t="s">
        <v>20</v>
      </c>
      <c r="T9" s="2" t="s">
        <v>21</v>
      </c>
      <c r="U9" s="13"/>
      <c r="V9" s="2" t="s">
        <v>22</v>
      </c>
      <c r="W9" s="2" t="s">
        <v>23</v>
      </c>
      <c r="X9" s="2" t="s">
        <v>24</v>
      </c>
      <c r="Y9" s="22" t="s">
        <v>25</v>
      </c>
    </row>
    <row r="10" spans="1:25" x14ac:dyDescent="0.15">
      <c r="A10" s="54"/>
      <c r="B10" s="3" t="s">
        <v>26</v>
      </c>
      <c r="C10" s="13"/>
      <c r="D10" s="3" t="s">
        <v>26</v>
      </c>
      <c r="E10" s="3" t="s">
        <v>26</v>
      </c>
      <c r="F10" s="13"/>
      <c r="G10" s="3" t="s">
        <v>26</v>
      </c>
      <c r="H10" s="3" t="s">
        <v>26</v>
      </c>
      <c r="I10" s="3" t="s">
        <v>26</v>
      </c>
      <c r="J10" s="13"/>
      <c r="K10" s="3" t="s">
        <v>26</v>
      </c>
      <c r="L10" s="3" t="s">
        <v>26</v>
      </c>
      <c r="M10" s="13"/>
      <c r="N10" s="3" t="s">
        <v>26</v>
      </c>
      <c r="O10" s="3" t="s">
        <v>26</v>
      </c>
      <c r="P10" s="3" t="s">
        <v>26</v>
      </c>
      <c r="Q10" s="13"/>
      <c r="R10" s="3" t="s">
        <v>26</v>
      </c>
      <c r="S10" s="3" t="s">
        <v>26</v>
      </c>
      <c r="T10" s="3" t="s">
        <v>26</v>
      </c>
      <c r="U10" s="13"/>
      <c r="V10" s="3" t="s">
        <v>26</v>
      </c>
      <c r="W10" s="3" t="s">
        <v>26</v>
      </c>
      <c r="X10" s="3" t="s">
        <v>26</v>
      </c>
      <c r="Y10" s="23" t="s">
        <v>26</v>
      </c>
    </row>
    <row r="11" spans="1:25" x14ac:dyDescent="0.15">
      <c r="A11" s="32" t="s">
        <v>27</v>
      </c>
      <c r="B11" s="4" t="s">
        <v>28</v>
      </c>
      <c r="C11" s="13"/>
      <c r="D11" s="4" t="s">
        <v>28</v>
      </c>
      <c r="E11" s="4" t="s">
        <v>28</v>
      </c>
      <c r="F11" s="13"/>
      <c r="G11" s="4" t="s">
        <v>28</v>
      </c>
      <c r="H11" s="4" t="s">
        <v>28</v>
      </c>
      <c r="I11" s="4" t="s">
        <v>28</v>
      </c>
      <c r="J11" s="13"/>
      <c r="K11" s="4" t="s">
        <v>28</v>
      </c>
      <c r="L11" s="4" t="s">
        <v>28</v>
      </c>
      <c r="M11" s="13"/>
      <c r="N11" s="4" t="s">
        <v>28</v>
      </c>
      <c r="O11" s="4" t="s">
        <v>28</v>
      </c>
      <c r="P11" s="4" t="s">
        <v>28</v>
      </c>
      <c r="Q11" s="13"/>
      <c r="R11" s="4" t="s">
        <v>28</v>
      </c>
      <c r="S11" s="4" t="s">
        <v>28</v>
      </c>
      <c r="T11" s="4" t="s">
        <v>28</v>
      </c>
      <c r="U11" s="13"/>
      <c r="V11" s="4" t="s">
        <v>28</v>
      </c>
      <c r="W11" s="4" t="s">
        <v>28</v>
      </c>
      <c r="X11" s="4" t="s">
        <v>28</v>
      </c>
      <c r="Y11" s="24" t="s">
        <v>28</v>
      </c>
    </row>
    <row r="12" spans="1:25" x14ac:dyDescent="0.15">
      <c r="A12" s="29" t="s">
        <v>29</v>
      </c>
      <c r="B12" s="7"/>
      <c r="C12" s="13"/>
      <c r="D12" s="6"/>
      <c r="E12" s="7"/>
      <c r="F12" s="13"/>
      <c r="G12" s="6"/>
      <c r="H12" s="5"/>
      <c r="I12" s="7"/>
      <c r="J12" s="13"/>
      <c r="K12" s="6"/>
      <c r="L12" s="7"/>
      <c r="M12" s="13"/>
      <c r="N12" s="6"/>
      <c r="O12" s="5"/>
      <c r="P12" s="7"/>
      <c r="Q12" s="13"/>
      <c r="R12" s="6"/>
      <c r="S12" s="5"/>
      <c r="T12" s="7"/>
      <c r="U12" s="13"/>
      <c r="V12" s="6"/>
      <c r="W12" s="5"/>
      <c r="X12" s="5"/>
      <c r="Y12" s="25"/>
    </row>
    <row r="13" spans="1:25" x14ac:dyDescent="0.15">
      <c r="A13" s="19" t="s">
        <v>30</v>
      </c>
      <c r="B13" s="8">
        <v>712.99999999999989</v>
      </c>
      <c r="C13" s="14"/>
      <c r="D13" s="8">
        <v>348.65082456284114</v>
      </c>
      <c r="E13" s="8">
        <v>364.34917543715846</v>
      </c>
      <c r="F13" s="14"/>
      <c r="G13" s="8">
        <v>433.50399999999973</v>
      </c>
      <c r="H13" s="8">
        <v>107.66299999999998</v>
      </c>
      <c r="I13" s="8">
        <v>171.83300000000006</v>
      </c>
      <c r="J13" s="14"/>
      <c r="K13" s="8">
        <v>394.1016510460251</v>
      </c>
      <c r="L13" s="8">
        <v>318.89834895397468</v>
      </c>
      <c r="M13" s="14"/>
      <c r="N13" s="8">
        <v>251.68900000000008</v>
      </c>
      <c r="O13" s="8">
        <v>232.43799999999999</v>
      </c>
      <c r="P13" s="8">
        <v>228.87299999999991</v>
      </c>
      <c r="Q13" s="14"/>
      <c r="R13" s="8">
        <v>463.46464244461168</v>
      </c>
      <c r="S13" s="8">
        <v>160.4100739008164</v>
      </c>
      <c r="T13" s="8">
        <v>89.125283654571675</v>
      </c>
      <c r="U13" s="14"/>
      <c r="V13" s="8">
        <v>188.27359166666676</v>
      </c>
      <c r="W13" s="8">
        <v>278.27795833333312</v>
      </c>
      <c r="X13" s="8">
        <v>147.01347000000013</v>
      </c>
      <c r="Y13" s="26">
        <v>99.43498000000001</v>
      </c>
    </row>
    <row r="14" spans="1:25" x14ac:dyDescent="0.15">
      <c r="A14" s="20" t="s">
        <v>31</v>
      </c>
      <c r="B14" s="9">
        <v>0.19701959293063726</v>
      </c>
      <c r="C14" s="14"/>
      <c r="D14" s="9">
        <v>0.21177262818088824</v>
      </c>
      <c r="E14" s="9">
        <v>0.18290220705036697</v>
      </c>
      <c r="F14" s="14"/>
      <c r="G14" s="9">
        <v>0.17353938567268012</v>
      </c>
      <c r="H14" s="9">
        <v>0.24602447108120379</v>
      </c>
      <c r="I14" s="9">
        <v>0.22555166518002487</v>
      </c>
      <c r="J14" s="14"/>
      <c r="K14" s="9">
        <v>0.20034856858322503</v>
      </c>
      <c r="L14" s="9">
        <v>0.19290557100082723</v>
      </c>
      <c r="M14" s="14"/>
      <c r="N14" s="9">
        <v>4.8232880972010748E-2</v>
      </c>
      <c r="O14" s="9">
        <v>0.11979125642036523</v>
      </c>
      <c r="P14" s="9">
        <v>0.43906989518529072</v>
      </c>
      <c r="Q14" s="14"/>
      <c r="R14" s="9">
        <v>0.17865441444974764</v>
      </c>
      <c r="S14" s="9">
        <v>0.21433470892225362</v>
      </c>
      <c r="T14" s="9">
        <v>0.26135702454526827</v>
      </c>
      <c r="U14" s="14"/>
      <c r="V14" s="9">
        <v>0.20364250381556534</v>
      </c>
      <c r="W14" s="9">
        <v>0.15671507969876664</v>
      </c>
      <c r="X14" s="9">
        <v>0.18138395500472881</v>
      </c>
      <c r="Y14" s="27">
        <v>0.32039255304328013</v>
      </c>
    </row>
    <row r="15" spans="1:25" x14ac:dyDescent="0.15">
      <c r="A15" s="20" t="s">
        <v>32</v>
      </c>
      <c r="B15" s="9">
        <v>0.22786527109312682</v>
      </c>
      <c r="C15" s="14"/>
      <c r="D15" s="9">
        <v>0.18934468850470756</v>
      </c>
      <c r="E15" s="9">
        <v>0.26472615561682411</v>
      </c>
      <c r="F15" s="14"/>
      <c r="G15" s="9">
        <v>0.25597116900232691</v>
      </c>
      <c r="H15" s="9">
        <v>0.19786389825587161</v>
      </c>
      <c r="I15" s="9">
        <v>0.1757566460708527</v>
      </c>
      <c r="J15" s="14"/>
      <c r="K15" s="9">
        <v>0.24288071172850415</v>
      </c>
      <c r="L15" s="9">
        <v>0.2093088565961681</v>
      </c>
      <c r="M15" s="14"/>
      <c r="N15" s="9">
        <v>8.3127156883027811E-2</v>
      </c>
      <c r="O15" s="9">
        <v>0.22728012568852812</v>
      </c>
      <c r="P15" s="9">
        <v>0.38762636678803036</v>
      </c>
      <c r="Q15" s="14"/>
      <c r="R15" s="9">
        <v>0.22819999767965457</v>
      </c>
      <c r="S15" s="9">
        <v>0.24092893303430696</v>
      </c>
      <c r="T15" s="9">
        <v>0.20261231454866419</v>
      </c>
      <c r="U15" s="14"/>
      <c r="V15" s="9">
        <v>0.21936793303571053</v>
      </c>
      <c r="W15" s="9">
        <v>0.23842950374025867</v>
      </c>
      <c r="X15" s="9">
        <v>0.21704732511054731</v>
      </c>
      <c r="Y15" s="27">
        <v>0.23038365084686149</v>
      </c>
    </row>
    <row r="16" spans="1:25" x14ac:dyDescent="0.15">
      <c r="A16" s="20" t="s">
        <v>33</v>
      </c>
      <c r="B16" s="9">
        <v>0.15413342586514409</v>
      </c>
      <c r="C16" s="14"/>
      <c r="D16" s="9">
        <v>0.15475744854795451</v>
      </c>
      <c r="E16" s="9">
        <v>0.15353628982758696</v>
      </c>
      <c r="F16" s="14"/>
      <c r="G16" s="9">
        <v>0.15887477494272823</v>
      </c>
      <c r="H16" s="9">
        <v>0.12362637369798968</v>
      </c>
      <c r="I16" s="9">
        <v>0.16128622519323182</v>
      </c>
      <c r="J16" s="14"/>
      <c r="K16" s="9">
        <v>0.19083114082957364</v>
      </c>
      <c r="L16" s="9">
        <v>0.10878157595893639</v>
      </c>
      <c r="M16" s="14"/>
      <c r="N16" s="9">
        <v>0.13893743427226332</v>
      </c>
      <c r="O16" s="9">
        <v>0.2233824449648481</v>
      </c>
      <c r="P16" s="9">
        <v>0.1005166184065253</v>
      </c>
      <c r="Q16" s="14"/>
      <c r="R16" s="9">
        <v>0.13592495621400427</v>
      </c>
      <c r="S16" s="9">
        <v>0.15432337074746919</v>
      </c>
      <c r="T16" s="9">
        <v>0.24847829029561946</v>
      </c>
      <c r="U16" s="14"/>
      <c r="V16" s="9">
        <v>0.21275659567125915</v>
      </c>
      <c r="W16" s="9">
        <v>0.1275392486462254</v>
      </c>
      <c r="X16" s="9">
        <v>0.16674783013906888</v>
      </c>
      <c r="Y16" s="27">
        <v>9.8910316869304057E-2</v>
      </c>
    </row>
    <row r="17" spans="1:25" x14ac:dyDescent="0.15">
      <c r="A17" s="20" t="s">
        <v>34</v>
      </c>
      <c r="B17" s="9">
        <v>0.39388426846573898</v>
      </c>
      <c r="C17" s="14"/>
      <c r="D17" s="9">
        <v>0.42064839719026936</v>
      </c>
      <c r="E17" s="9">
        <v>0.3682732991604914</v>
      </c>
      <c r="F17" s="14"/>
      <c r="G17" s="9">
        <v>0.37817351582159486</v>
      </c>
      <c r="H17" s="9">
        <v>0.38768247767708469</v>
      </c>
      <c r="I17" s="9">
        <v>0.43740546355589049</v>
      </c>
      <c r="J17" s="14"/>
      <c r="K17" s="9">
        <v>0.33101510513655741</v>
      </c>
      <c r="L17" s="9">
        <v>0.47157937459966492</v>
      </c>
      <c r="M17" s="14"/>
      <c r="N17" s="9">
        <v>0.71817150239569227</v>
      </c>
      <c r="O17" s="9">
        <v>0.37970963241671157</v>
      </c>
      <c r="P17" s="9">
        <v>5.1664759975737357E-2</v>
      </c>
      <c r="Q17" s="14"/>
      <c r="R17" s="9">
        <v>0.43840747246977996</v>
      </c>
      <c r="S17" s="9">
        <v>0.34217242491590799</v>
      </c>
      <c r="T17" s="9">
        <v>0.25542939154583261</v>
      </c>
      <c r="U17" s="14"/>
      <c r="V17" s="9">
        <v>0.33679381210306153</v>
      </c>
      <c r="W17" s="9">
        <v>0.44628021369213167</v>
      </c>
      <c r="X17" s="9">
        <v>0.40230453531208277</v>
      </c>
      <c r="Y17" s="27">
        <v>0.34289714058918797</v>
      </c>
    </row>
    <row r="18" spans="1:25" x14ac:dyDescent="0.15">
      <c r="A18" s="20" t="s">
        <v>35</v>
      </c>
      <c r="B18" s="9">
        <v>2.7097441645353069E-2</v>
      </c>
      <c r="C18" s="14"/>
      <c r="D18" s="9">
        <v>2.3476837576181592E-2</v>
      </c>
      <c r="E18" s="9">
        <v>3.0562048344730492E-2</v>
      </c>
      <c r="F18" s="14"/>
      <c r="G18" s="9">
        <v>3.3441154560670559E-2</v>
      </c>
      <c r="H18" s="9">
        <v>4.4802779287850203E-2</v>
      </c>
      <c r="I18" s="9">
        <v>0</v>
      </c>
      <c r="J18" s="14"/>
      <c r="K18" s="9">
        <v>3.4924473722139901E-2</v>
      </c>
      <c r="L18" s="9">
        <v>1.7424621844404277E-2</v>
      </c>
      <c r="M18" s="14"/>
      <c r="N18" s="9">
        <v>1.1531025477005677E-2</v>
      </c>
      <c r="O18" s="9">
        <v>4.983654050954732E-2</v>
      </c>
      <c r="P18" s="9">
        <v>2.1122359644416316E-2</v>
      </c>
      <c r="Q18" s="14"/>
      <c r="R18" s="9">
        <v>1.8813159186814168E-2</v>
      </c>
      <c r="S18" s="9">
        <v>4.8240562380061677E-2</v>
      </c>
      <c r="T18" s="9">
        <v>3.212297906461533E-2</v>
      </c>
      <c r="U18" s="14"/>
      <c r="V18" s="9">
        <v>2.7439155374403192E-2</v>
      </c>
      <c r="W18" s="9">
        <v>3.1035954222618428E-2</v>
      </c>
      <c r="X18" s="9">
        <v>3.2516354433571482E-2</v>
      </c>
      <c r="Y18" s="27">
        <v>7.4163386513664241E-3</v>
      </c>
    </row>
    <row r="19" spans="1:25" x14ac:dyDescent="0.15">
      <c r="A19" s="29" t="s">
        <v>36</v>
      </c>
      <c r="B19" s="50"/>
      <c r="C19" s="13"/>
      <c r="D19" s="6"/>
      <c r="E19" s="7"/>
      <c r="F19" s="13"/>
      <c r="G19" s="6"/>
      <c r="H19" s="5"/>
      <c r="I19" s="7"/>
      <c r="J19" s="13"/>
      <c r="K19" s="6"/>
      <c r="L19" s="7"/>
      <c r="M19" s="13"/>
      <c r="N19" s="6"/>
      <c r="O19" s="5"/>
      <c r="P19" s="7"/>
      <c r="Q19" s="13"/>
      <c r="R19" s="6"/>
      <c r="S19" s="5"/>
      <c r="T19" s="7"/>
      <c r="U19" s="13"/>
      <c r="V19" s="6"/>
      <c r="W19" s="5"/>
      <c r="X19" s="5"/>
      <c r="Y19" s="25"/>
    </row>
    <row r="20" spans="1:25" x14ac:dyDescent="0.15">
      <c r="A20" s="19" t="s">
        <v>30</v>
      </c>
      <c r="B20" s="8">
        <v>712.99999999999989</v>
      </c>
      <c r="C20" s="14"/>
      <c r="D20" s="8">
        <v>348.65082456284114</v>
      </c>
      <c r="E20" s="8">
        <v>364.34917543715846</v>
      </c>
      <c r="F20" s="14"/>
      <c r="G20" s="8">
        <v>433.50399999999973</v>
      </c>
      <c r="H20" s="8">
        <v>107.66299999999998</v>
      </c>
      <c r="I20" s="8">
        <v>171.83300000000006</v>
      </c>
      <c r="J20" s="14"/>
      <c r="K20" s="8">
        <v>394.1016510460251</v>
      </c>
      <c r="L20" s="8">
        <v>318.89834895397468</v>
      </c>
      <c r="M20" s="14"/>
      <c r="N20" s="8">
        <v>251.68900000000008</v>
      </c>
      <c r="O20" s="8">
        <v>232.43799999999999</v>
      </c>
      <c r="P20" s="8">
        <v>228.87299999999991</v>
      </c>
      <c r="Q20" s="14"/>
      <c r="R20" s="8">
        <v>463.46464244461168</v>
      </c>
      <c r="S20" s="8">
        <v>160.4100739008164</v>
      </c>
      <c r="T20" s="8">
        <v>89.125283654571675</v>
      </c>
      <c r="U20" s="14"/>
      <c r="V20" s="8">
        <v>188.27359166666676</v>
      </c>
      <c r="W20" s="8">
        <v>278.27795833333312</v>
      </c>
      <c r="X20" s="8">
        <v>147.01347000000013</v>
      </c>
      <c r="Y20" s="26">
        <v>99.43498000000001</v>
      </c>
    </row>
    <row r="21" spans="1:25" x14ac:dyDescent="0.15">
      <c r="A21" s="20" t="s">
        <v>37</v>
      </c>
      <c r="B21" s="9">
        <v>0.42488486402376363</v>
      </c>
      <c r="C21" s="14"/>
      <c r="D21" s="9">
        <v>0.40111731668559597</v>
      </c>
      <c r="E21" s="9">
        <v>0.44762836266719125</v>
      </c>
      <c r="F21" s="14"/>
      <c r="G21" s="9">
        <v>0.42951055467500687</v>
      </c>
      <c r="H21" s="9">
        <v>0.44388836933707565</v>
      </c>
      <c r="I21" s="9">
        <v>0.4013083112508774</v>
      </c>
      <c r="J21" s="14"/>
      <c r="K21" s="9">
        <v>0.4432292803117292</v>
      </c>
      <c r="L21" s="9">
        <v>0.40221442759699499</v>
      </c>
      <c r="M21" s="14"/>
      <c r="N21" s="9">
        <v>0.13136003785503858</v>
      </c>
      <c r="O21" s="9">
        <v>0.34707138210889338</v>
      </c>
      <c r="P21" s="9">
        <v>0.82669626197332169</v>
      </c>
      <c r="Q21" s="14"/>
      <c r="R21" s="9">
        <v>0.40685441212940232</v>
      </c>
      <c r="S21" s="9">
        <v>0.45526364195656055</v>
      </c>
      <c r="T21" s="9">
        <v>0.4639693390939324</v>
      </c>
      <c r="U21" s="14"/>
      <c r="V21" s="9">
        <v>0.42301043685127593</v>
      </c>
      <c r="W21" s="9">
        <v>0.39514458343902498</v>
      </c>
      <c r="X21" s="9">
        <v>0.39843128011527618</v>
      </c>
      <c r="Y21" s="27">
        <v>0.55077620389014159</v>
      </c>
    </row>
    <row r="22" spans="1:25" x14ac:dyDescent="0.15">
      <c r="A22" s="20" t="s">
        <v>38</v>
      </c>
      <c r="B22" s="9">
        <v>0.54801769433088299</v>
      </c>
      <c r="C22" s="14"/>
      <c r="D22" s="9">
        <v>0.57540584573822418</v>
      </c>
      <c r="E22" s="9">
        <v>0.52180958898807805</v>
      </c>
      <c r="F22" s="14"/>
      <c r="G22" s="9">
        <v>0.53704829076432326</v>
      </c>
      <c r="H22" s="9">
        <v>0.51130885137507442</v>
      </c>
      <c r="I22" s="9">
        <v>0.59869168874912226</v>
      </c>
      <c r="J22" s="14"/>
      <c r="K22" s="9">
        <v>0.52184624596613127</v>
      </c>
      <c r="L22" s="9">
        <v>0.58036095055860126</v>
      </c>
      <c r="M22" s="14"/>
      <c r="N22" s="9">
        <v>0.85710893666795562</v>
      </c>
      <c r="O22" s="9">
        <v>0.60309207738155923</v>
      </c>
      <c r="P22" s="9">
        <v>0.15218137838226264</v>
      </c>
      <c r="Q22" s="14"/>
      <c r="R22" s="9">
        <v>0.57433242868378398</v>
      </c>
      <c r="S22" s="9">
        <v>0.49649579566337709</v>
      </c>
      <c r="T22" s="9">
        <v>0.50390768184145196</v>
      </c>
      <c r="U22" s="14"/>
      <c r="V22" s="9">
        <v>0.54955040777432074</v>
      </c>
      <c r="W22" s="9">
        <v>0.57381946233835701</v>
      </c>
      <c r="X22" s="9">
        <v>0.56905236545115156</v>
      </c>
      <c r="Y22" s="27">
        <v>0.44180745745849204</v>
      </c>
    </row>
    <row r="23" spans="1:25" x14ac:dyDescent="0.15">
      <c r="A23" s="20" t="s">
        <v>35</v>
      </c>
      <c r="B23" s="9">
        <v>2.7097441645353069E-2</v>
      </c>
      <c r="C23" s="14"/>
      <c r="D23" s="9">
        <v>2.3476837576181592E-2</v>
      </c>
      <c r="E23" s="9">
        <v>3.0562048344730492E-2</v>
      </c>
      <c r="F23" s="14"/>
      <c r="G23" s="9">
        <v>3.3441154560670559E-2</v>
      </c>
      <c r="H23" s="9">
        <v>4.4802779287850203E-2</v>
      </c>
      <c r="I23" s="9">
        <v>0</v>
      </c>
      <c r="J23" s="14"/>
      <c r="K23" s="9">
        <v>3.4924473722139901E-2</v>
      </c>
      <c r="L23" s="9">
        <v>1.7424621844404277E-2</v>
      </c>
      <c r="M23" s="14"/>
      <c r="N23" s="9">
        <v>1.1531025477005677E-2</v>
      </c>
      <c r="O23" s="9">
        <v>4.983654050954732E-2</v>
      </c>
      <c r="P23" s="9">
        <v>2.1122359644416316E-2</v>
      </c>
      <c r="Q23" s="14"/>
      <c r="R23" s="9">
        <v>1.8813159186814168E-2</v>
      </c>
      <c r="S23" s="9">
        <v>4.8240562380061677E-2</v>
      </c>
      <c r="T23" s="9">
        <v>3.212297906461533E-2</v>
      </c>
      <c r="U23" s="14"/>
      <c r="V23" s="9">
        <v>2.7439155374403192E-2</v>
      </c>
      <c r="W23" s="9">
        <v>3.1035954222618428E-2</v>
      </c>
      <c r="X23" s="9">
        <v>3.2516354433571482E-2</v>
      </c>
      <c r="Y23" s="27">
        <v>7.4163386513664241E-3</v>
      </c>
    </row>
    <row r="24" spans="1:25" x14ac:dyDescent="0.15">
      <c r="A24" s="29" t="s">
        <v>39</v>
      </c>
      <c r="B24" s="7"/>
      <c r="C24" s="13"/>
      <c r="D24" s="6"/>
      <c r="E24" s="7"/>
      <c r="F24" s="13"/>
      <c r="G24" s="6"/>
      <c r="H24" s="5"/>
      <c r="I24" s="7"/>
      <c r="J24" s="13"/>
      <c r="K24" s="6"/>
      <c r="L24" s="7"/>
      <c r="M24" s="13"/>
      <c r="N24" s="6"/>
      <c r="O24" s="5"/>
      <c r="P24" s="7"/>
      <c r="Q24" s="13"/>
      <c r="R24" s="6"/>
      <c r="S24" s="5"/>
      <c r="T24" s="7"/>
      <c r="U24" s="13"/>
      <c r="V24" s="6"/>
      <c r="W24" s="5"/>
      <c r="X24" s="5"/>
      <c r="Y24" s="25"/>
    </row>
    <row r="25" spans="1:25" x14ac:dyDescent="0.15">
      <c r="A25" s="19" t="s">
        <v>30</v>
      </c>
      <c r="B25" s="8">
        <v>712.99999999999989</v>
      </c>
      <c r="C25" s="14"/>
      <c r="D25" s="8">
        <v>348.65082456284114</v>
      </c>
      <c r="E25" s="8">
        <v>364.34917543715846</v>
      </c>
      <c r="F25" s="14"/>
      <c r="G25" s="8">
        <v>433.50399999999973</v>
      </c>
      <c r="H25" s="8">
        <v>107.66299999999998</v>
      </c>
      <c r="I25" s="8">
        <v>171.83300000000006</v>
      </c>
      <c r="J25" s="14"/>
      <c r="K25" s="8">
        <v>394.1016510460251</v>
      </c>
      <c r="L25" s="8">
        <v>318.89834895397468</v>
      </c>
      <c r="M25" s="14"/>
      <c r="N25" s="8">
        <v>251.68900000000008</v>
      </c>
      <c r="O25" s="8">
        <v>232.43799999999999</v>
      </c>
      <c r="P25" s="8">
        <v>228.87299999999991</v>
      </c>
      <c r="Q25" s="14"/>
      <c r="R25" s="8">
        <v>463.46464244461168</v>
      </c>
      <c r="S25" s="8">
        <v>160.4100739008164</v>
      </c>
      <c r="T25" s="8">
        <v>89.125283654571675</v>
      </c>
      <c r="U25" s="14"/>
      <c r="V25" s="8">
        <v>188.27359166666676</v>
      </c>
      <c r="W25" s="8">
        <v>278.27795833333312</v>
      </c>
      <c r="X25" s="8">
        <v>147.01347000000013</v>
      </c>
      <c r="Y25" s="26">
        <v>99.43498000000001</v>
      </c>
    </row>
    <row r="26" spans="1:25" x14ac:dyDescent="0.15">
      <c r="A26" s="20" t="s">
        <v>31</v>
      </c>
      <c r="B26" s="9">
        <v>0.12038037215730811</v>
      </c>
      <c r="C26" s="14"/>
      <c r="D26" s="9">
        <v>0.11929322431946897</v>
      </c>
      <c r="E26" s="9">
        <v>0.12142067913653921</v>
      </c>
      <c r="F26" s="14"/>
      <c r="G26" s="9">
        <v>0.12032479363727833</v>
      </c>
      <c r="H26" s="9">
        <v>0.11841625247283304</v>
      </c>
      <c r="I26" s="9">
        <v>0.12175121785246944</v>
      </c>
      <c r="J26" s="14"/>
      <c r="K26" s="9">
        <v>0.1373589589417861</v>
      </c>
      <c r="L26" s="9">
        <v>9.9397858117523261E-2</v>
      </c>
      <c r="M26" s="14"/>
      <c r="N26" s="9">
        <v>3.2067226082910995E-2</v>
      </c>
      <c r="O26" s="9">
        <v>6.5566430025235309E-2</v>
      </c>
      <c r="P26" s="9">
        <v>0.27316506280938901</v>
      </c>
      <c r="Q26" s="14"/>
      <c r="R26" s="9">
        <v>8.7099398836702396E-2</v>
      </c>
      <c r="S26" s="9">
        <v>0.20090093017092056</v>
      </c>
      <c r="T26" s="9">
        <v>0.14852329227934691</v>
      </c>
      <c r="U26" s="14"/>
      <c r="V26" s="9">
        <v>0.15669480700653357</v>
      </c>
      <c r="W26" s="9">
        <v>7.3469118422039945E-2</v>
      </c>
      <c r="X26" s="9">
        <v>0.10142120120471806</v>
      </c>
      <c r="Y26" s="27">
        <v>0.21093776296647807</v>
      </c>
    </row>
    <row r="27" spans="1:25" x14ac:dyDescent="0.15">
      <c r="A27" s="20" t="s">
        <v>32</v>
      </c>
      <c r="B27" s="9">
        <v>0.19267450014266679</v>
      </c>
      <c r="C27" s="14"/>
      <c r="D27" s="9">
        <v>0.18729227566421225</v>
      </c>
      <c r="E27" s="9">
        <v>0.19782482606324567</v>
      </c>
      <c r="F27" s="14"/>
      <c r="G27" s="9">
        <v>0.19079765760566939</v>
      </c>
      <c r="H27" s="9">
        <v>0.19830663667860882</v>
      </c>
      <c r="I27" s="9">
        <v>0.19388058995829846</v>
      </c>
      <c r="J27" s="14"/>
      <c r="K27" s="9">
        <v>0.18584001205510106</v>
      </c>
      <c r="L27" s="9">
        <v>0.20112071207257809</v>
      </c>
      <c r="M27" s="14"/>
      <c r="N27" s="9">
        <v>3.8179252450083585E-2</v>
      </c>
      <c r="O27" s="9">
        <v>0.2092360728709616</v>
      </c>
      <c r="P27" s="9">
        <v>0.34575160209300232</v>
      </c>
      <c r="Q27" s="14"/>
      <c r="R27" s="9">
        <v>0.20477481478811399</v>
      </c>
      <c r="S27" s="9">
        <v>0.17968748082826502</v>
      </c>
      <c r="T27" s="9">
        <v>0.15312546166435628</v>
      </c>
      <c r="U27" s="14"/>
      <c r="V27" s="9">
        <v>0.15755948984473811</v>
      </c>
      <c r="W27" s="9">
        <v>0.19038449325366336</v>
      </c>
      <c r="X27" s="9">
        <v>0.21007296221225197</v>
      </c>
      <c r="Y27" s="27">
        <v>0.23984783160339665</v>
      </c>
    </row>
    <row r="28" spans="1:25" x14ac:dyDescent="0.15">
      <c r="A28" s="20" t="s">
        <v>33</v>
      </c>
      <c r="B28" s="9">
        <v>0.16240311250343581</v>
      </c>
      <c r="C28" s="14"/>
      <c r="D28" s="9">
        <v>0.17193210759180683</v>
      </c>
      <c r="E28" s="9">
        <v>0.15328468375763288</v>
      </c>
      <c r="F28" s="14"/>
      <c r="G28" s="9">
        <v>0.16085567587724056</v>
      </c>
      <c r="H28" s="9">
        <v>0.14604060710349728</v>
      </c>
      <c r="I28" s="9">
        <v>0.17655904521761601</v>
      </c>
      <c r="J28" s="14"/>
      <c r="K28" s="9">
        <v>0.2137058134942621</v>
      </c>
      <c r="L28" s="9">
        <v>9.9002097007669709E-2</v>
      </c>
      <c r="M28" s="14"/>
      <c r="N28" s="9">
        <v>8.3533311557355272E-2</v>
      </c>
      <c r="O28" s="9">
        <v>0.23072150491495888</v>
      </c>
      <c r="P28" s="9">
        <v>0.17975278168664416</v>
      </c>
      <c r="Q28" s="14"/>
      <c r="R28" s="9">
        <v>0.14037252626376712</v>
      </c>
      <c r="S28" s="9">
        <v>0.18030665030768994</v>
      </c>
      <c r="T28" s="9">
        <v>0.24474214864708529</v>
      </c>
      <c r="U28" s="14"/>
      <c r="V28" s="9">
        <v>0.22684131327885668</v>
      </c>
      <c r="W28" s="9">
        <v>0.158638714037413</v>
      </c>
      <c r="X28" s="9">
        <v>0.1427474793463071</v>
      </c>
      <c r="Y28" s="27">
        <v>7.9989262311362663E-2</v>
      </c>
    </row>
    <row r="29" spans="1:25" x14ac:dyDescent="0.15">
      <c r="A29" s="20" t="s">
        <v>34</v>
      </c>
      <c r="B29" s="9">
        <v>0.46331416505897405</v>
      </c>
      <c r="C29" s="14"/>
      <c r="D29" s="9">
        <v>0.47439252348337352</v>
      </c>
      <c r="E29" s="9">
        <v>0.45271312885562565</v>
      </c>
      <c r="F29" s="14"/>
      <c r="G29" s="9">
        <v>0.45874456299022753</v>
      </c>
      <c r="H29" s="9">
        <v>0.44453086151342358</v>
      </c>
      <c r="I29" s="9">
        <v>0.48661124760327279</v>
      </c>
      <c r="J29" s="14"/>
      <c r="K29" s="9">
        <v>0.37977435691718758</v>
      </c>
      <c r="L29" s="9">
        <v>0.56655451241335286</v>
      </c>
      <c r="M29" s="14"/>
      <c r="N29" s="9">
        <v>0.82155578555756881</v>
      </c>
      <c r="O29" s="9">
        <v>0.42675821570065781</v>
      </c>
      <c r="P29" s="9">
        <v>0.10648534093064679</v>
      </c>
      <c r="Q29" s="14"/>
      <c r="R29" s="9">
        <v>0.52803658979242296</v>
      </c>
      <c r="S29" s="9">
        <v>0.36120324174279994</v>
      </c>
      <c r="T29" s="9">
        <v>0.31052997045507053</v>
      </c>
      <c r="U29" s="14"/>
      <c r="V29" s="9">
        <v>0.37917957908202277</v>
      </c>
      <c r="W29" s="9">
        <v>0.50260949573710811</v>
      </c>
      <c r="X29" s="9">
        <v>0.511293154014548</v>
      </c>
      <c r="Y29" s="27">
        <v>0.44170948065790699</v>
      </c>
    </row>
    <row r="30" spans="1:25" x14ac:dyDescent="0.15">
      <c r="A30" s="20" t="s">
        <v>35</v>
      </c>
      <c r="B30" s="9">
        <v>6.122785013761553E-2</v>
      </c>
      <c r="C30" s="14"/>
      <c r="D30" s="9">
        <v>4.7089868941139937E-2</v>
      </c>
      <c r="E30" s="9">
        <v>7.4756682186956469E-2</v>
      </c>
      <c r="F30" s="14"/>
      <c r="G30" s="9">
        <v>6.9277309889584832E-2</v>
      </c>
      <c r="H30" s="9">
        <v>9.2705642231637339E-2</v>
      </c>
      <c r="I30" s="9">
        <v>2.119789936834322E-2</v>
      </c>
      <c r="J30" s="14"/>
      <c r="K30" s="9">
        <v>8.3320858591663202E-2</v>
      </c>
      <c r="L30" s="9">
        <v>3.3924820388876953E-2</v>
      </c>
      <c r="M30" s="14"/>
      <c r="N30" s="9">
        <v>2.4664424352080876E-2</v>
      </c>
      <c r="O30" s="9">
        <v>6.7717776488186693E-2</v>
      </c>
      <c r="P30" s="9">
        <v>9.4845212480318075E-2</v>
      </c>
      <c r="Q30" s="14"/>
      <c r="R30" s="9">
        <v>3.9716670318994042E-2</v>
      </c>
      <c r="S30" s="9">
        <v>7.7901696950324048E-2</v>
      </c>
      <c r="T30" s="9">
        <v>0.1430791269541408</v>
      </c>
      <c r="U30" s="14"/>
      <c r="V30" s="9">
        <v>7.9724810787848557E-2</v>
      </c>
      <c r="W30" s="9">
        <v>7.4898178549776581E-2</v>
      </c>
      <c r="X30" s="9">
        <v>3.4465203222173973E-2</v>
      </c>
      <c r="Y30" s="27">
        <v>2.7515662460855621E-2</v>
      </c>
    </row>
    <row r="31" spans="1:25" x14ac:dyDescent="0.15">
      <c r="A31" s="29" t="s">
        <v>40</v>
      </c>
      <c r="B31" s="7"/>
      <c r="C31" s="13"/>
      <c r="D31" s="6"/>
      <c r="E31" s="7"/>
      <c r="F31" s="13"/>
      <c r="G31" s="6"/>
      <c r="H31" s="5"/>
      <c r="I31" s="7"/>
      <c r="J31" s="13"/>
      <c r="K31" s="6"/>
      <c r="L31" s="7"/>
      <c r="M31" s="13"/>
      <c r="N31" s="6"/>
      <c r="O31" s="5"/>
      <c r="P31" s="7"/>
      <c r="Q31" s="13"/>
      <c r="R31" s="6"/>
      <c r="S31" s="5"/>
      <c r="T31" s="7"/>
      <c r="U31" s="13"/>
      <c r="V31" s="6"/>
      <c r="W31" s="5"/>
      <c r="X31" s="5"/>
      <c r="Y31" s="25"/>
    </row>
    <row r="32" spans="1:25" x14ac:dyDescent="0.15">
      <c r="A32" s="19" t="s">
        <v>30</v>
      </c>
      <c r="B32" s="8">
        <v>712.99999999999989</v>
      </c>
      <c r="C32" s="14"/>
      <c r="D32" s="8">
        <v>348.65082456284114</v>
      </c>
      <c r="E32" s="8">
        <v>364.34917543715846</v>
      </c>
      <c r="F32" s="14"/>
      <c r="G32" s="8">
        <v>433.50399999999973</v>
      </c>
      <c r="H32" s="8">
        <v>107.66299999999998</v>
      </c>
      <c r="I32" s="8">
        <v>171.83300000000006</v>
      </c>
      <c r="J32" s="14"/>
      <c r="K32" s="8">
        <v>394.1016510460251</v>
      </c>
      <c r="L32" s="8">
        <v>318.89834895397468</v>
      </c>
      <c r="M32" s="14"/>
      <c r="N32" s="8">
        <v>251.68900000000008</v>
      </c>
      <c r="O32" s="8">
        <v>232.43799999999999</v>
      </c>
      <c r="P32" s="8">
        <v>228.87299999999991</v>
      </c>
      <c r="Q32" s="14"/>
      <c r="R32" s="8">
        <v>463.46464244461168</v>
      </c>
      <c r="S32" s="8">
        <v>160.4100739008164</v>
      </c>
      <c r="T32" s="8">
        <v>89.125283654571675</v>
      </c>
      <c r="U32" s="14"/>
      <c r="V32" s="8">
        <v>188.27359166666676</v>
      </c>
      <c r="W32" s="8">
        <v>278.27795833333312</v>
      </c>
      <c r="X32" s="8">
        <v>147.01347000000013</v>
      </c>
      <c r="Y32" s="26">
        <v>99.43498000000001</v>
      </c>
    </row>
    <row r="33" spans="1:25" x14ac:dyDescent="0.15">
      <c r="A33" s="20" t="s">
        <v>31</v>
      </c>
      <c r="B33" s="9">
        <v>0.23099968941197591</v>
      </c>
      <c r="C33" s="14"/>
      <c r="D33" s="9">
        <v>0.26312689189527871</v>
      </c>
      <c r="E33" s="9">
        <v>0.20025671977780227</v>
      </c>
      <c r="F33" s="14"/>
      <c r="G33" s="9">
        <v>0.22964497785263113</v>
      </c>
      <c r="H33" s="9">
        <v>0.22542313630983807</v>
      </c>
      <c r="I33" s="9">
        <v>0.23791140786220216</v>
      </c>
      <c r="J33" s="14"/>
      <c r="K33" s="9">
        <v>0.21257770320298056</v>
      </c>
      <c r="L33" s="9">
        <v>0.2537659884672277</v>
      </c>
      <c r="M33" s="14"/>
      <c r="N33" s="9">
        <v>5.0651368750312273E-2</v>
      </c>
      <c r="O33" s="9">
        <v>0.14522495002264879</v>
      </c>
      <c r="P33" s="9">
        <v>0.51643745338234326</v>
      </c>
      <c r="Q33" s="14"/>
      <c r="R33" s="9">
        <v>0.21223760998655536</v>
      </c>
      <c r="S33" s="9">
        <v>0.26643194406151921</v>
      </c>
      <c r="T33" s="9">
        <v>0.26479335291701939</v>
      </c>
      <c r="U33" s="14"/>
      <c r="V33" s="9">
        <v>0.19817982495876441</v>
      </c>
      <c r="W33" s="9">
        <v>0.17809407442538605</v>
      </c>
      <c r="X33" s="9">
        <v>0.26425905634676888</v>
      </c>
      <c r="Y33" s="27">
        <v>0.39202959396236403</v>
      </c>
    </row>
    <row r="34" spans="1:25" x14ac:dyDescent="0.15">
      <c r="A34" s="20" t="s">
        <v>32</v>
      </c>
      <c r="B34" s="9">
        <v>0.23997598538899015</v>
      </c>
      <c r="C34" s="14"/>
      <c r="D34" s="9">
        <v>0.2166116591052881</v>
      </c>
      <c r="E34" s="9">
        <v>0.26233363616285071</v>
      </c>
      <c r="F34" s="14"/>
      <c r="G34" s="9">
        <v>0.25015972509856116</v>
      </c>
      <c r="H34" s="9">
        <v>0.22231059849335841</v>
      </c>
      <c r="I34" s="9">
        <v>0.22535258156252247</v>
      </c>
      <c r="J34" s="14"/>
      <c r="K34" s="9">
        <v>0.26405572447484005</v>
      </c>
      <c r="L34" s="9">
        <v>0.21021770987072921</v>
      </c>
      <c r="M34" s="14"/>
      <c r="N34" s="9">
        <v>0.15257611979210403</v>
      </c>
      <c r="O34" s="9">
        <v>0.30597176863069908</v>
      </c>
      <c r="P34" s="9">
        <v>0.26906485522981161</v>
      </c>
      <c r="Q34" s="14"/>
      <c r="R34" s="9">
        <v>0.21983231893925728</v>
      </c>
      <c r="S34" s="9">
        <v>0.23439964713832762</v>
      </c>
      <c r="T34" s="9">
        <v>0.35476246998727989</v>
      </c>
      <c r="U34" s="14"/>
      <c r="V34" s="9">
        <v>0.27658472188235955</v>
      </c>
      <c r="W34" s="9">
        <v>0.24637619713756495</v>
      </c>
      <c r="X34" s="9">
        <v>0.21886047277511869</v>
      </c>
      <c r="Y34" s="27">
        <v>0.18396721076977995</v>
      </c>
    </row>
    <row r="35" spans="1:25" x14ac:dyDescent="0.15">
      <c r="A35" s="20" t="s">
        <v>33</v>
      </c>
      <c r="B35" s="9">
        <v>0.13264467068835478</v>
      </c>
      <c r="C35" s="14"/>
      <c r="D35" s="9">
        <v>0.12762086049316848</v>
      </c>
      <c r="E35" s="9">
        <v>0.13745202496573813</v>
      </c>
      <c r="F35" s="14"/>
      <c r="G35" s="9">
        <v>0.14714664369609842</v>
      </c>
      <c r="H35" s="9">
        <v>0.16612630296175779</v>
      </c>
      <c r="I35" s="9">
        <v>7.5080662132371453E-2</v>
      </c>
      <c r="J35" s="14"/>
      <c r="K35" s="9">
        <v>0.15751739359524525</v>
      </c>
      <c r="L35" s="9">
        <v>0.10190640818003881</v>
      </c>
      <c r="M35" s="14"/>
      <c r="N35" s="9">
        <v>0.12936526893230618</v>
      </c>
      <c r="O35" s="9">
        <v>0.166675598397764</v>
      </c>
      <c r="P35" s="9">
        <v>0.101689986534516</v>
      </c>
      <c r="Q35" s="14"/>
      <c r="R35" s="9">
        <v>0.14571659184885472</v>
      </c>
      <c r="S35" s="9">
        <v>0.11106998494822588</v>
      </c>
      <c r="T35" s="9">
        <v>0.10349944695115061</v>
      </c>
      <c r="U35" s="14"/>
      <c r="V35" s="9">
        <v>0.15075218138781152</v>
      </c>
      <c r="W35" s="9">
        <v>0.11488393465584798</v>
      </c>
      <c r="X35" s="9">
        <v>0.15771951385117272</v>
      </c>
      <c r="Y35" s="27">
        <v>0.1109914816699859</v>
      </c>
    </row>
    <row r="36" spans="1:25" x14ac:dyDescent="0.15">
      <c r="A36" s="20" t="s">
        <v>34</v>
      </c>
      <c r="B36" s="9">
        <v>0.35891571976738568</v>
      </c>
      <c r="C36" s="14"/>
      <c r="D36" s="9">
        <v>0.36581548064287045</v>
      </c>
      <c r="E36" s="9">
        <v>0.35231324203256509</v>
      </c>
      <c r="F36" s="14"/>
      <c r="G36" s="9">
        <v>0.33262741251646011</v>
      </c>
      <c r="H36" s="9">
        <v>0.32919036777994864</v>
      </c>
      <c r="I36" s="9">
        <v>0.44386102664981669</v>
      </c>
      <c r="J36" s="14"/>
      <c r="K36" s="9">
        <v>0.32352554455443439</v>
      </c>
      <c r="L36" s="9">
        <v>0.40265168305468779</v>
      </c>
      <c r="M36" s="14"/>
      <c r="N36" s="9">
        <v>0.63918821276200732</v>
      </c>
      <c r="O36" s="9">
        <v>0.350092033485289</v>
      </c>
      <c r="P36" s="9">
        <v>5.9664416654806381E-2</v>
      </c>
      <c r="Q36" s="14"/>
      <c r="R36" s="9">
        <v>0.38802540232778493</v>
      </c>
      <c r="S36" s="9">
        <v>0.3392177205227872</v>
      </c>
      <c r="T36" s="9">
        <v>0.24299405667288232</v>
      </c>
      <c r="U36" s="14"/>
      <c r="V36" s="9">
        <v>0.31263181005835844</v>
      </c>
      <c r="W36" s="9">
        <v>0.41828629084765934</v>
      </c>
      <c r="X36" s="9">
        <v>0.35272740554774196</v>
      </c>
      <c r="Y36" s="27">
        <v>0.28954659190988252</v>
      </c>
    </row>
    <row r="37" spans="1:25" x14ac:dyDescent="0.15">
      <c r="A37" s="20" t="s">
        <v>35</v>
      </c>
      <c r="B37" s="9">
        <v>3.7463934743293688E-2</v>
      </c>
      <c r="C37" s="14"/>
      <c r="D37" s="9">
        <v>2.6825107863395536E-2</v>
      </c>
      <c r="E37" s="9">
        <v>4.7644377061043838E-2</v>
      </c>
      <c r="F37" s="14"/>
      <c r="G37" s="9">
        <v>4.0421240836250052E-2</v>
      </c>
      <c r="H37" s="9">
        <v>5.6949594455097098E-2</v>
      </c>
      <c r="I37" s="9">
        <v>1.7794321793087167E-2</v>
      </c>
      <c r="J37" s="14"/>
      <c r="K37" s="9">
        <v>4.2323634172499923E-2</v>
      </c>
      <c r="L37" s="9">
        <v>3.1458210427317335E-2</v>
      </c>
      <c r="M37" s="14"/>
      <c r="N37" s="9">
        <v>2.8219029763270176E-2</v>
      </c>
      <c r="O37" s="9">
        <v>3.203564946359963E-2</v>
      </c>
      <c r="P37" s="9">
        <v>5.3143288198522862E-2</v>
      </c>
      <c r="Q37" s="14"/>
      <c r="R37" s="9">
        <v>3.4188076897548353E-2</v>
      </c>
      <c r="S37" s="9">
        <v>4.888070332913954E-2</v>
      </c>
      <c r="T37" s="9">
        <v>3.3950673471667504E-2</v>
      </c>
      <c r="U37" s="14"/>
      <c r="V37" s="9">
        <v>6.1851461712705634E-2</v>
      </c>
      <c r="W37" s="9">
        <v>4.235950293354241E-2</v>
      </c>
      <c r="X37" s="9">
        <v>6.4335514791967578E-3</v>
      </c>
      <c r="Y37" s="27">
        <v>2.3465121687987665E-2</v>
      </c>
    </row>
    <row r="38" spans="1:25" x14ac:dyDescent="0.15">
      <c r="A38" s="29" t="s">
        <v>41</v>
      </c>
      <c r="B38" s="7"/>
      <c r="C38" s="13"/>
      <c r="D38" s="6"/>
      <c r="E38" s="7"/>
      <c r="F38" s="13"/>
      <c r="G38" s="6"/>
      <c r="H38" s="5"/>
      <c r="I38" s="7"/>
      <c r="J38" s="13"/>
      <c r="K38" s="6"/>
      <c r="L38" s="7"/>
      <c r="M38" s="13"/>
      <c r="N38" s="6"/>
      <c r="O38" s="5"/>
      <c r="P38" s="7"/>
      <c r="Q38" s="13"/>
      <c r="R38" s="6"/>
      <c r="S38" s="5"/>
      <c r="T38" s="7"/>
      <c r="U38" s="13"/>
      <c r="V38" s="6"/>
      <c r="W38" s="5"/>
      <c r="X38" s="5"/>
      <c r="Y38" s="25"/>
    </row>
    <row r="39" spans="1:25" x14ac:dyDescent="0.15">
      <c r="A39" s="19" t="s">
        <v>30</v>
      </c>
      <c r="B39" s="8">
        <v>712.99999999999989</v>
      </c>
      <c r="C39" s="14"/>
      <c r="D39" s="8">
        <v>348.65082456284114</v>
      </c>
      <c r="E39" s="8">
        <v>364.34917543715846</v>
      </c>
      <c r="F39" s="14"/>
      <c r="G39" s="8">
        <v>433.50399999999973</v>
      </c>
      <c r="H39" s="8">
        <v>107.66299999999998</v>
      </c>
      <c r="I39" s="8">
        <v>171.83300000000006</v>
      </c>
      <c r="J39" s="14"/>
      <c r="K39" s="8">
        <v>394.1016510460251</v>
      </c>
      <c r="L39" s="8">
        <v>318.89834895397468</v>
      </c>
      <c r="M39" s="14"/>
      <c r="N39" s="8">
        <v>251.68900000000008</v>
      </c>
      <c r="O39" s="8">
        <v>232.43799999999999</v>
      </c>
      <c r="P39" s="8">
        <v>228.87299999999991</v>
      </c>
      <c r="Q39" s="14"/>
      <c r="R39" s="8">
        <v>463.46464244461168</v>
      </c>
      <c r="S39" s="8">
        <v>160.4100739008164</v>
      </c>
      <c r="T39" s="8">
        <v>89.125283654571675</v>
      </c>
      <c r="U39" s="14"/>
      <c r="V39" s="8">
        <v>188.27359166666676</v>
      </c>
      <c r="W39" s="8">
        <v>278.27795833333312</v>
      </c>
      <c r="X39" s="8">
        <v>147.01347000000013</v>
      </c>
      <c r="Y39" s="26">
        <v>99.43498000000001</v>
      </c>
    </row>
    <row r="40" spans="1:25" x14ac:dyDescent="0.15">
      <c r="A40" s="20" t="s">
        <v>31</v>
      </c>
      <c r="B40" s="9">
        <v>0.16783015122325773</v>
      </c>
      <c r="C40" s="14"/>
      <c r="D40" s="9">
        <v>0.18775541439780491</v>
      </c>
      <c r="E40" s="9">
        <v>0.14876338806370829</v>
      </c>
      <c r="F40" s="14"/>
      <c r="G40" s="9">
        <v>0.15712229340565612</v>
      </c>
      <c r="H40" s="9">
        <v>0.22288546612864341</v>
      </c>
      <c r="I40" s="9">
        <v>0.1603489271667789</v>
      </c>
      <c r="J40" s="14"/>
      <c r="K40" s="9">
        <v>0.16005749158494481</v>
      </c>
      <c r="L40" s="9">
        <v>0.17743577635905941</v>
      </c>
      <c r="M40" s="14"/>
      <c r="N40" s="9">
        <v>3.1040672683745663E-2</v>
      </c>
      <c r="O40" s="9">
        <v>0.11290319014749844</v>
      </c>
      <c r="P40" s="9">
        <v>0.37403848528913092</v>
      </c>
      <c r="Q40" s="14"/>
      <c r="R40" s="9">
        <v>0.14758693914558871</v>
      </c>
      <c r="S40" s="9">
        <v>0.22914831572823965</v>
      </c>
      <c r="T40" s="9">
        <v>0.16273576909529805</v>
      </c>
      <c r="U40" s="14"/>
      <c r="V40" s="9">
        <v>0.18634407595919075</v>
      </c>
      <c r="W40" s="9">
        <v>0.10747561918858754</v>
      </c>
      <c r="X40" s="9">
        <v>0.19102571387081768</v>
      </c>
      <c r="Y40" s="27">
        <v>0.26738860330391495</v>
      </c>
    </row>
    <row r="41" spans="1:25" x14ac:dyDescent="0.15">
      <c r="A41" s="20" t="s">
        <v>32</v>
      </c>
      <c r="B41" s="9">
        <v>0.24109780381046572</v>
      </c>
      <c r="C41" s="14"/>
      <c r="D41" s="9">
        <v>0.24521037422851177</v>
      </c>
      <c r="E41" s="9">
        <v>0.23716242762742903</v>
      </c>
      <c r="F41" s="14"/>
      <c r="G41" s="9">
        <v>0.2614981326028093</v>
      </c>
      <c r="H41" s="9">
        <v>0.15130324664720643</v>
      </c>
      <c r="I41" s="9">
        <v>0.2458927342084217</v>
      </c>
      <c r="J41" s="14"/>
      <c r="K41" s="9">
        <v>0.26463509134084784</v>
      </c>
      <c r="L41" s="9">
        <v>0.21200990195303929</v>
      </c>
      <c r="M41" s="14"/>
      <c r="N41" s="9">
        <v>9.2352934695426839E-2</v>
      </c>
      <c r="O41" s="9">
        <v>0.25325935987514769</v>
      </c>
      <c r="P41" s="9">
        <v>0.39231983346941385</v>
      </c>
      <c r="Q41" s="14"/>
      <c r="R41" s="9">
        <v>0.22565501757504206</v>
      </c>
      <c r="S41" s="9">
        <v>0.24473757002849028</v>
      </c>
      <c r="T41" s="9">
        <v>0.31485162498662966</v>
      </c>
      <c r="U41" s="14"/>
      <c r="V41" s="9">
        <v>0.25159591779767376</v>
      </c>
      <c r="W41" s="9">
        <v>0.23404375445846246</v>
      </c>
      <c r="X41" s="9">
        <v>0.22115685989338271</v>
      </c>
      <c r="Y41" s="27">
        <v>0.27044417855591346</v>
      </c>
    </row>
    <row r="42" spans="1:25" x14ac:dyDescent="0.15">
      <c r="A42" s="20" t="s">
        <v>33</v>
      </c>
      <c r="B42" s="9">
        <v>0.12868685717354358</v>
      </c>
      <c r="C42" s="14"/>
      <c r="D42" s="9">
        <v>0.10512447092054462</v>
      </c>
      <c r="E42" s="9">
        <v>0.1512340343036129</v>
      </c>
      <c r="F42" s="14"/>
      <c r="G42" s="9">
        <v>0.13720052938101074</v>
      </c>
      <c r="H42" s="9">
        <v>0.18348012060059887</v>
      </c>
      <c r="I42" s="9">
        <v>7.2877332361820382E-2</v>
      </c>
      <c r="J42" s="14"/>
      <c r="K42" s="9">
        <v>0.1593101370545737</v>
      </c>
      <c r="L42" s="9">
        <v>9.0841928840909747E-2</v>
      </c>
      <c r="M42" s="14"/>
      <c r="N42" s="9">
        <v>8.9545358886065324E-2</v>
      </c>
      <c r="O42" s="9">
        <v>0.19342771246573223</v>
      </c>
      <c r="P42" s="9">
        <v>0.10598103184714604</v>
      </c>
      <c r="Q42" s="14"/>
      <c r="R42" s="9">
        <v>0.132599332865835</v>
      </c>
      <c r="S42" s="9">
        <v>0.11679924660023452</v>
      </c>
      <c r="T42" s="9">
        <v>0.12973704561535981</v>
      </c>
      <c r="U42" s="14"/>
      <c r="V42" s="9">
        <v>0.13448302416749583</v>
      </c>
      <c r="W42" s="9">
        <v>0.14086020096713334</v>
      </c>
      <c r="X42" s="9">
        <v>0.13585944316277757</v>
      </c>
      <c r="Y42" s="27">
        <v>7.3039385931816497E-2</v>
      </c>
    </row>
    <row r="43" spans="1:25" x14ac:dyDescent="0.15">
      <c r="A43" s="20" t="s">
        <v>34</v>
      </c>
      <c r="B43" s="9">
        <v>0.42016287885041415</v>
      </c>
      <c r="C43" s="14"/>
      <c r="D43" s="9">
        <v>0.43839751600384663</v>
      </c>
      <c r="E43" s="9">
        <v>0.40271389938855484</v>
      </c>
      <c r="F43" s="14"/>
      <c r="G43" s="9">
        <v>0.40053047591254115</v>
      </c>
      <c r="H43" s="9">
        <v>0.37646466831854403</v>
      </c>
      <c r="I43" s="9">
        <v>0.4970713053090825</v>
      </c>
      <c r="J43" s="14"/>
      <c r="K43" s="9">
        <v>0.36944431487808899</v>
      </c>
      <c r="L43" s="9">
        <v>0.48284200486577539</v>
      </c>
      <c r="M43" s="14"/>
      <c r="N43" s="9">
        <v>0.75592065269906594</v>
      </c>
      <c r="O43" s="9">
        <v>0.39541518167290068</v>
      </c>
      <c r="P43" s="9">
        <v>7.6067100380928593E-2</v>
      </c>
      <c r="Q43" s="14"/>
      <c r="R43" s="9">
        <v>0.4629726448894676</v>
      </c>
      <c r="S43" s="9">
        <v>0.35534876786765984</v>
      </c>
      <c r="T43" s="9">
        <v>0.314199944533473</v>
      </c>
      <c r="U43" s="14"/>
      <c r="V43" s="9">
        <v>0.36874506495137249</v>
      </c>
      <c r="W43" s="9">
        <v>0.46315738169708576</v>
      </c>
      <c r="X43" s="9">
        <v>0.43696324244022133</v>
      </c>
      <c r="Y43" s="27">
        <v>0.37235590265444224</v>
      </c>
    </row>
    <row r="44" spans="1:25" x14ac:dyDescent="0.15">
      <c r="A44" s="20" t="s">
        <v>35</v>
      </c>
      <c r="B44" s="9">
        <v>4.2222308942319056E-2</v>
      </c>
      <c r="C44" s="14"/>
      <c r="D44" s="9">
        <v>2.3512224449293483E-2</v>
      </c>
      <c r="E44" s="9">
        <v>6.0126250616694868E-2</v>
      </c>
      <c r="F44" s="14"/>
      <c r="G44" s="9">
        <v>4.3648568697983427E-2</v>
      </c>
      <c r="H44" s="9">
        <v>6.5866498305007515E-2</v>
      </c>
      <c r="I44" s="9">
        <v>2.3809700953896291E-2</v>
      </c>
      <c r="J44" s="14"/>
      <c r="K44" s="9">
        <v>4.6552965141544729E-2</v>
      </c>
      <c r="L44" s="9">
        <v>3.6870387981217258E-2</v>
      </c>
      <c r="M44" s="14"/>
      <c r="N44" s="9">
        <v>3.1140381035695972E-2</v>
      </c>
      <c r="O44" s="9">
        <v>4.4994555838721369E-2</v>
      </c>
      <c r="P44" s="9">
        <v>5.159354901338073E-2</v>
      </c>
      <c r="Q44" s="14"/>
      <c r="R44" s="9">
        <v>3.1186065524067347E-2</v>
      </c>
      <c r="S44" s="9">
        <v>5.3966099775375122E-2</v>
      </c>
      <c r="T44" s="9">
        <v>7.847561576923924E-2</v>
      </c>
      <c r="U44" s="14"/>
      <c r="V44" s="9">
        <v>5.88319171242669E-2</v>
      </c>
      <c r="W44" s="9">
        <v>5.4463043688731817E-2</v>
      </c>
      <c r="X44" s="9">
        <v>1.4994740632799987E-2</v>
      </c>
      <c r="Y44" s="27">
        <v>1.677192955391292E-2</v>
      </c>
    </row>
    <row r="45" spans="1:25" x14ac:dyDescent="0.15">
      <c r="A45" s="29" t="s">
        <v>42</v>
      </c>
      <c r="B45" s="7"/>
      <c r="C45" s="13"/>
      <c r="D45" s="6"/>
      <c r="E45" s="7"/>
      <c r="F45" s="13"/>
      <c r="G45" s="6"/>
      <c r="H45" s="5"/>
      <c r="I45" s="7"/>
      <c r="J45" s="13"/>
      <c r="K45" s="6"/>
      <c r="L45" s="7"/>
      <c r="M45" s="13"/>
      <c r="N45" s="6"/>
      <c r="O45" s="5"/>
      <c r="P45" s="7"/>
      <c r="Q45" s="13"/>
      <c r="R45" s="6"/>
      <c r="S45" s="5"/>
      <c r="T45" s="7"/>
      <c r="U45" s="13"/>
      <c r="V45" s="6"/>
      <c r="W45" s="5"/>
      <c r="X45" s="5"/>
      <c r="Y45" s="25"/>
    </row>
    <row r="46" spans="1:25" x14ac:dyDescent="0.15">
      <c r="A46" s="19" t="s">
        <v>30</v>
      </c>
      <c r="B46" s="8">
        <v>712.99999999999989</v>
      </c>
      <c r="C46" s="14"/>
      <c r="D46" s="8">
        <v>348.65082456284114</v>
      </c>
      <c r="E46" s="8">
        <v>364.34917543715846</v>
      </c>
      <c r="F46" s="14"/>
      <c r="G46" s="8">
        <v>433.50399999999973</v>
      </c>
      <c r="H46" s="8">
        <v>107.66299999999998</v>
      </c>
      <c r="I46" s="8">
        <v>171.83300000000006</v>
      </c>
      <c r="J46" s="14"/>
      <c r="K46" s="8">
        <v>394.1016510460251</v>
      </c>
      <c r="L46" s="8">
        <v>318.89834895397468</v>
      </c>
      <c r="M46" s="14"/>
      <c r="N46" s="8">
        <v>251.68900000000008</v>
      </c>
      <c r="O46" s="8">
        <v>232.43799999999999</v>
      </c>
      <c r="P46" s="8">
        <v>228.87299999999991</v>
      </c>
      <c r="Q46" s="14"/>
      <c r="R46" s="8">
        <v>463.46464244461168</v>
      </c>
      <c r="S46" s="8">
        <v>160.4100739008164</v>
      </c>
      <c r="T46" s="8">
        <v>89.125283654571675</v>
      </c>
      <c r="U46" s="14"/>
      <c r="V46" s="8">
        <v>188.27359166666676</v>
      </c>
      <c r="W46" s="8">
        <v>278.27795833333312</v>
      </c>
      <c r="X46" s="8">
        <v>147.01347000000013</v>
      </c>
      <c r="Y46" s="26">
        <v>99.43498000000001</v>
      </c>
    </row>
    <row r="47" spans="1:25" x14ac:dyDescent="0.15">
      <c r="A47" s="20" t="s">
        <v>31</v>
      </c>
      <c r="B47" s="9">
        <v>0.16553584828868853</v>
      </c>
      <c r="C47" s="14"/>
      <c r="D47" s="9">
        <v>0.18475387597235607</v>
      </c>
      <c r="E47" s="9">
        <v>0.14714584866719146</v>
      </c>
      <c r="F47" s="14"/>
      <c r="G47" s="9">
        <v>0.16604495222276744</v>
      </c>
      <c r="H47" s="9">
        <v>0.17371999951029865</v>
      </c>
      <c r="I47" s="9">
        <v>0.1591236407103358</v>
      </c>
      <c r="J47" s="14"/>
      <c r="K47" s="9">
        <v>0.18744101022598031</v>
      </c>
      <c r="L47" s="9">
        <v>0.13846496343075804</v>
      </c>
      <c r="M47" s="14"/>
      <c r="N47" s="9">
        <v>4.9383936885646434E-2</v>
      </c>
      <c r="O47" s="9">
        <v>0.14282267650034453</v>
      </c>
      <c r="P47" s="9">
        <v>0.31633372594686321</v>
      </c>
      <c r="Q47" s="14"/>
      <c r="R47" s="9">
        <v>0.1334229376173979</v>
      </c>
      <c r="S47" s="9">
        <v>0.2431893146551585</v>
      </c>
      <c r="T47" s="9">
        <v>0.19276493844262538</v>
      </c>
      <c r="U47" s="14"/>
      <c r="V47" s="9">
        <v>0.22197204883872862</v>
      </c>
      <c r="W47" s="9">
        <v>8.8265345791180172E-2</v>
      </c>
      <c r="X47" s="9">
        <v>0.18204285767610412</v>
      </c>
      <c r="Y47" s="27">
        <v>0.25052081803931792</v>
      </c>
    </row>
    <row r="48" spans="1:25" x14ac:dyDescent="0.15">
      <c r="A48" s="20" t="s">
        <v>32</v>
      </c>
      <c r="B48" s="9">
        <v>0.22504897681675742</v>
      </c>
      <c r="C48" s="14"/>
      <c r="D48" s="9">
        <v>0.20840306925797775</v>
      </c>
      <c r="E48" s="9">
        <v>0.24097767869731485</v>
      </c>
      <c r="F48" s="14"/>
      <c r="G48" s="9">
        <v>0.23612591723847412</v>
      </c>
      <c r="H48" s="9">
        <v>0.19839826402363075</v>
      </c>
      <c r="I48" s="9">
        <v>0.2138019969634731</v>
      </c>
      <c r="J48" s="14"/>
      <c r="K48" s="9">
        <v>0.23908197138719231</v>
      </c>
      <c r="L48" s="9">
        <v>0.20770669095209643</v>
      </c>
      <c r="M48" s="14"/>
      <c r="N48" s="9">
        <v>5.3606047203099347E-2</v>
      </c>
      <c r="O48" s="9">
        <v>0.24155713985069494</v>
      </c>
      <c r="P48" s="9">
        <v>0.39681749084964735</v>
      </c>
      <c r="Q48" s="14"/>
      <c r="R48" s="9">
        <v>0.22068957557540139</v>
      </c>
      <c r="S48" s="9">
        <v>0.24418643262017092</v>
      </c>
      <c r="T48" s="9">
        <v>0.21327440153272528</v>
      </c>
      <c r="U48" s="14"/>
      <c r="V48" s="9">
        <v>0.1526142208555229</v>
      </c>
      <c r="W48" s="9">
        <v>0.26346523275083905</v>
      </c>
      <c r="X48" s="9">
        <v>0.21722118685533887</v>
      </c>
      <c r="Y48" s="27">
        <v>0.26626128422439566</v>
      </c>
    </row>
    <row r="49" spans="1:25" x14ac:dyDescent="0.15">
      <c r="A49" s="20" t="s">
        <v>33</v>
      </c>
      <c r="B49" s="9">
        <v>0.13818988525214462</v>
      </c>
      <c r="C49" s="14"/>
      <c r="D49" s="9">
        <v>0.14793153444035312</v>
      </c>
      <c r="E49" s="9">
        <v>0.1288679648223931</v>
      </c>
      <c r="F49" s="14"/>
      <c r="G49" s="9">
        <v>0.13392389332170598</v>
      </c>
      <c r="H49" s="9">
        <v>0.13715047851288417</v>
      </c>
      <c r="I49" s="9">
        <v>0.14960346828672988</v>
      </c>
      <c r="J49" s="14"/>
      <c r="K49" s="9">
        <v>0.13880554159609496</v>
      </c>
      <c r="L49" s="9">
        <v>0.13742904349042456</v>
      </c>
      <c r="M49" s="14"/>
      <c r="N49" s="9">
        <v>0.12246305148567503</v>
      </c>
      <c r="O49" s="9">
        <v>0.16465842949468662</v>
      </c>
      <c r="P49" s="9">
        <v>0.12860367620695803</v>
      </c>
      <c r="Q49" s="14"/>
      <c r="R49" s="9">
        <v>0.14175511852422731</v>
      </c>
      <c r="S49" s="9">
        <v>8.9151946919753616E-2</v>
      </c>
      <c r="T49" s="9">
        <v>0.20790994103618474</v>
      </c>
      <c r="U49" s="14"/>
      <c r="V49" s="9">
        <v>0.17525167973962166</v>
      </c>
      <c r="W49" s="9">
        <v>0.12587996982015842</v>
      </c>
      <c r="X49" s="9">
        <v>0.12854965193316312</v>
      </c>
      <c r="Y49" s="27">
        <v>0.11671922295335425</v>
      </c>
    </row>
    <row r="50" spans="1:25" x14ac:dyDescent="0.15">
      <c r="A50" s="20" t="s">
        <v>34</v>
      </c>
      <c r="B50" s="9">
        <v>0.36632521355539899</v>
      </c>
      <c r="C50" s="14"/>
      <c r="D50" s="9">
        <v>0.38302222599496777</v>
      </c>
      <c r="E50" s="9">
        <v>0.35034760869926956</v>
      </c>
      <c r="F50" s="14"/>
      <c r="G50" s="9">
        <v>0.34762846923478857</v>
      </c>
      <c r="H50" s="9">
        <v>0.40233813645089112</v>
      </c>
      <c r="I50" s="9">
        <v>0.3909296500272329</v>
      </c>
      <c r="J50" s="14"/>
      <c r="K50" s="9">
        <v>0.31586160768589683</v>
      </c>
      <c r="L50" s="9">
        <v>0.42868925669372582</v>
      </c>
      <c r="M50" s="14"/>
      <c r="N50" s="9">
        <v>0.67546394425520684</v>
      </c>
      <c r="O50" s="9">
        <v>0.34703013441564468</v>
      </c>
      <c r="P50" s="9">
        <v>4.5964540229940676E-2</v>
      </c>
      <c r="Q50" s="14"/>
      <c r="R50" s="9">
        <v>0.40145032456043878</v>
      </c>
      <c r="S50" s="9">
        <v>0.32402165882176642</v>
      </c>
      <c r="T50" s="9">
        <v>0.25980851837737751</v>
      </c>
      <c r="U50" s="14"/>
      <c r="V50" s="9">
        <v>0.29314138995535671</v>
      </c>
      <c r="W50" s="9">
        <v>0.41072331235641457</v>
      </c>
      <c r="X50" s="9">
        <v>0.40164201955141099</v>
      </c>
      <c r="Y50" s="27">
        <v>0.32842630548563256</v>
      </c>
    </row>
    <row r="51" spans="1:25" x14ac:dyDescent="0.15">
      <c r="A51" s="20" t="s">
        <v>35</v>
      </c>
      <c r="B51" s="9">
        <v>0.10490007608701055</v>
      </c>
      <c r="C51" s="14"/>
      <c r="D51" s="9">
        <v>7.5889294334346463E-2</v>
      </c>
      <c r="E51" s="9">
        <v>0.13266089911383108</v>
      </c>
      <c r="F51" s="14"/>
      <c r="G51" s="9">
        <v>0.11627676798226473</v>
      </c>
      <c r="H51" s="9">
        <v>8.8393121502295446E-2</v>
      </c>
      <c r="I51" s="9">
        <v>8.6541244012228097E-2</v>
      </c>
      <c r="J51" s="14"/>
      <c r="K51" s="9">
        <v>0.11880986910483571</v>
      </c>
      <c r="L51" s="9">
        <v>8.7710045432996209E-2</v>
      </c>
      <c r="M51" s="14"/>
      <c r="N51" s="9">
        <v>9.9083020170372529E-2</v>
      </c>
      <c r="O51" s="9">
        <v>0.10393161973862959</v>
      </c>
      <c r="P51" s="9">
        <v>0.11228056676659104</v>
      </c>
      <c r="Q51" s="14"/>
      <c r="R51" s="9">
        <v>0.10268204372253555</v>
      </c>
      <c r="S51" s="9">
        <v>9.9450646983149996E-2</v>
      </c>
      <c r="T51" s="9">
        <v>0.12624220061108696</v>
      </c>
      <c r="U51" s="14"/>
      <c r="V51" s="9">
        <v>0.15702066061076969</v>
      </c>
      <c r="W51" s="9">
        <v>0.11166613928140823</v>
      </c>
      <c r="X51" s="9">
        <v>7.0544283983982131E-2</v>
      </c>
      <c r="Y51" s="27">
        <v>3.8072369297299666E-2</v>
      </c>
    </row>
    <row r="52" spans="1:25" x14ac:dyDescent="0.15">
      <c r="A52" s="29" t="s">
        <v>43</v>
      </c>
      <c r="B52" s="7"/>
      <c r="C52" s="13"/>
      <c r="D52" s="6"/>
      <c r="E52" s="7"/>
      <c r="F52" s="13"/>
      <c r="G52" s="6"/>
      <c r="H52" s="5"/>
      <c r="I52" s="7"/>
      <c r="J52" s="13"/>
      <c r="K52" s="6"/>
      <c r="L52" s="7"/>
      <c r="M52" s="13"/>
      <c r="N52" s="6"/>
      <c r="O52" s="5"/>
      <c r="P52" s="7"/>
      <c r="Q52" s="13"/>
      <c r="R52" s="6"/>
      <c r="S52" s="5"/>
      <c r="T52" s="7"/>
      <c r="U52" s="13"/>
      <c r="V52" s="6"/>
      <c r="W52" s="5"/>
      <c r="X52" s="5"/>
      <c r="Y52" s="25"/>
    </row>
    <row r="53" spans="1:25" x14ac:dyDescent="0.15">
      <c r="A53" s="19" t="s">
        <v>30</v>
      </c>
      <c r="B53" s="8">
        <v>712.99999999999989</v>
      </c>
      <c r="C53" s="14"/>
      <c r="D53" s="8">
        <v>348.65082456284114</v>
      </c>
      <c r="E53" s="8">
        <v>364.34917543715846</v>
      </c>
      <c r="F53" s="14"/>
      <c r="G53" s="8">
        <v>433.50399999999973</v>
      </c>
      <c r="H53" s="8">
        <v>107.66299999999998</v>
      </c>
      <c r="I53" s="8">
        <v>171.83300000000006</v>
      </c>
      <c r="J53" s="14"/>
      <c r="K53" s="8">
        <v>394.1016510460251</v>
      </c>
      <c r="L53" s="8">
        <v>318.89834895397468</v>
      </c>
      <c r="M53" s="14"/>
      <c r="N53" s="8">
        <v>251.68900000000008</v>
      </c>
      <c r="O53" s="8">
        <v>232.43799999999999</v>
      </c>
      <c r="P53" s="8">
        <v>228.87299999999991</v>
      </c>
      <c r="Q53" s="14"/>
      <c r="R53" s="8">
        <v>463.46464244461168</v>
      </c>
      <c r="S53" s="8">
        <v>160.4100739008164</v>
      </c>
      <c r="T53" s="8">
        <v>89.125283654571675</v>
      </c>
      <c r="U53" s="14"/>
      <c r="V53" s="8">
        <v>188.27359166666676</v>
      </c>
      <c r="W53" s="8">
        <v>278.27795833333312</v>
      </c>
      <c r="X53" s="8">
        <v>147.01347000000013</v>
      </c>
      <c r="Y53" s="26">
        <v>99.43498000000001</v>
      </c>
    </row>
    <row r="54" spans="1:25" x14ac:dyDescent="0.15">
      <c r="A54" s="20" t="s">
        <v>31</v>
      </c>
      <c r="B54" s="9">
        <v>0.10521810656133093</v>
      </c>
      <c r="C54" s="14"/>
      <c r="D54" s="9">
        <v>9.8962956506020883E-2</v>
      </c>
      <c r="E54" s="9">
        <v>0.11120374718184693</v>
      </c>
      <c r="F54" s="14"/>
      <c r="G54" s="9">
        <v>0.10850483629227671</v>
      </c>
      <c r="H54" s="9">
        <v>0.12902921630859659</v>
      </c>
      <c r="I54" s="9">
        <v>8.2007279805098032E-2</v>
      </c>
      <c r="J54" s="14"/>
      <c r="K54" s="9">
        <v>0.11780242709213462</v>
      </c>
      <c r="L54" s="9">
        <v>8.9666124198456071E-2</v>
      </c>
      <c r="M54" s="14"/>
      <c r="N54" s="9">
        <v>1.9284493492639946E-2</v>
      </c>
      <c r="O54" s="9">
        <v>5.4640841633799044E-2</v>
      </c>
      <c r="P54" s="9">
        <v>0.25108338313336626</v>
      </c>
      <c r="Q54" s="14"/>
      <c r="R54" s="9">
        <v>7.875551498591761E-2</v>
      </c>
      <c r="S54" s="9">
        <v>0.15608541911033505</v>
      </c>
      <c r="T54" s="9">
        <v>0.15127514009004825</v>
      </c>
      <c r="U54" s="14"/>
      <c r="V54" s="9">
        <v>0.1357674901578976</v>
      </c>
      <c r="W54" s="9">
        <v>5.994322170018556E-2</v>
      </c>
      <c r="X54" s="9">
        <v>0.12000569517762194</v>
      </c>
      <c r="Y54" s="27">
        <v>0.15221751898736491</v>
      </c>
    </row>
    <row r="55" spans="1:25" x14ac:dyDescent="0.15">
      <c r="A55" s="20" t="s">
        <v>32</v>
      </c>
      <c r="B55" s="9">
        <v>0.20788022892278962</v>
      </c>
      <c r="C55" s="14"/>
      <c r="D55" s="9">
        <v>0.20928929206232436</v>
      </c>
      <c r="E55" s="9">
        <v>0.20653187668658521</v>
      </c>
      <c r="F55" s="14"/>
      <c r="G55" s="9">
        <v>0.21466904098406331</v>
      </c>
      <c r="H55" s="9">
        <v>0.1582837126767784</v>
      </c>
      <c r="I55" s="9">
        <v>0.22182826303023054</v>
      </c>
      <c r="J55" s="14"/>
      <c r="K55" s="9">
        <v>0.22935640620825928</v>
      </c>
      <c r="L55" s="9">
        <v>0.18133949281009701</v>
      </c>
      <c r="M55" s="14"/>
      <c r="N55" s="9">
        <v>7.1754542090042492E-2</v>
      </c>
      <c r="O55" s="9">
        <v>0.2002186060392192</v>
      </c>
      <c r="P55" s="9">
        <v>0.36535704048666351</v>
      </c>
      <c r="Q55" s="14"/>
      <c r="R55" s="9">
        <v>0.19679306380331638</v>
      </c>
      <c r="S55" s="9">
        <v>0.19642345005978967</v>
      </c>
      <c r="T55" s="9">
        <v>0.28615534318709335</v>
      </c>
      <c r="U55" s="14"/>
      <c r="V55" s="9">
        <v>0.18324707758451583</v>
      </c>
      <c r="W55" s="9">
        <v>0.1933866303578915</v>
      </c>
      <c r="X55" s="9">
        <v>0.23497226866652682</v>
      </c>
      <c r="Y55" s="27">
        <v>0.25502788382213515</v>
      </c>
    </row>
    <row r="56" spans="1:25" x14ac:dyDescent="0.15">
      <c r="A56" s="20" t="s">
        <v>33</v>
      </c>
      <c r="B56" s="9">
        <v>0.17767009240348841</v>
      </c>
      <c r="C56" s="14"/>
      <c r="D56" s="9">
        <v>0.19206914701277678</v>
      </c>
      <c r="E56" s="9">
        <v>0.16389143555204838</v>
      </c>
      <c r="F56" s="14"/>
      <c r="G56" s="9">
        <v>0.17721046166141444</v>
      </c>
      <c r="H56" s="9">
        <v>0.24684395629816674</v>
      </c>
      <c r="I56" s="9">
        <v>0.13548835814242849</v>
      </c>
      <c r="J56" s="14"/>
      <c r="K56" s="9">
        <v>0.18325335220482586</v>
      </c>
      <c r="L56" s="9">
        <v>0.17077017613504908</v>
      </c>
      <c r="M56" s="14"/>
      <c r="N56" s="9">
        <v>0.11653127694582446</v>
      </c>
      <c r="O56" s="9">
        <v>0.24990352553195547</v>
      </c>
      <c r="P56" s="9">
        <v>0.17154517856135473</v>
      </c>
      <c r="Q56" s="14"/>
      <c r="R56" s="9">
        <v>0.19051804931514793</v>
      </c>
      <c r="S56" s="9">
        <v>0.1897060496003542</v>
      </c>
      <c r="T56" s="9">
        <v>8.9196179992912031E-2</v>
      </c>
      <c r="U56" s="14"/>
      <c r="V56" s="9">
        <v>0.22124018341426238</v>
      </c>
      <c r="W56" s="9">
        <v>0.15957520367343267</v>
      </c>
      <c r="X56" s="9">
        <v>0.17150936616718776</v>
      </c>
      <c r="Y56" s="27">
        <v>0.15492176892562767</v>
      </c>
    </row>
    <row r="57" spans="1:25" x14ac:dyDescent="0.15">
      <c r="A57" s="20" t="s">
        <v>34</v>
      </c>
      <c r="B57" s="9">
        <v>0.37737484209279076</v>
      </c>
      <c r="C57" s="14"/>
      <c r="D57" s="9">
        <v>0.39160611101463672</v>
      </c>
      <c r="E57" s="9">
        <v>0.36375674171360461</v>
      </c>
      <c r="F57" s="14"/>
      <c r="G57" s="9">
        <v>0.35859170694183279</v>
      </c>
      <c r="H57" s="9">
        <v>0.32740987324622423</v>
      </c>
      <c r="I57" s="9">
        <v>0.45606719258081618</v>
      </c>
      <c r="J57" s="14"/>
      <c r="K57" s="9">
        <v>0.32179615275597045</v>
      </c>
      <c r="L57" s="9">
        <v>0.44606021880440377</v>
      </c>
      <c r="M57" s="14"/>
      <c r="N57" s="9">
        <v>0.69574831467237064</v>
      </c>
      <c r="O57" s="9">
        <v>0.34981582713818204</v>
      </c>
      <c r="P57" s="9">
        <v>5.5251487122731049E-2</v>
      </c>
      <c r="Q57" s="14"/>
      <c r="R57" s="9">
        <v>0.41143217047515085</v>
      </c>
      <c r="S57" s="9">
        <v>0.3158086188395961</v>
      </c>
      <c r="T57" s="9">
        <v>0.3110802413102563</v>
      </c>
      <c r="U57" s="14"/>
      <c r="V57" s="9">
        <v>0.30198715057375647</v>
      </c>
      <c r="W57" s="9">
        <v>0.43498860564452058</v>
      </c>
      <c r="X57" s="9">
        <v>0.38522595395788972</v>
      </c>
      <c r="Y57" s="27">
        <v>0.34727126846131917</v>
      </c>
    </row>
    <row r="58" spans="1:25" x14ac:dyDescent="0.15">
      <c r="A58" s="20" t="s">
        <v>35</v>
      </c>
      <c r="B58" s="9">
        <v>0.1318567300196006</v>
      </c>
      <c r="C58" s="14"/>
      <c r="D58" s="9">
        <v>0.10807249340424252</v>
      </c>
      <c r="E58" s="9">
        <v>0.15461619886591502</v>
      </c>
      <c r="F58" s="14"/>
      <c r="G58" s="9">
        <v>0.14102395412041355</v>
      </c>
      <c r="H58" s="9">
        <v>0.13843324147023423</v>
      </c>
      <c r="I58" s="9">
        <v>0.10460890644142665</v>
      </c>
      <c r="J58" s="14"/>
      <c r="K58" s="9">
        <v>0.14779166173880987</v>
      </c>
      <c r="L58" s="9">
        <v>0.11216398805199515</v>
      </c>
      <c r="M58" s="14"/>
      <c r="N58" s="9">
        <v>9.6681372799122478E-2</v>
      </c>
      <c r="O58" s="9">
        <v>0.14542119965684461</v>
      </c>
      <c r="P58" s="9">
        <v>0.15676291069588469</v>
      </c>
      <c r="Q58" s="14"/>
      <c r="R58" s="9">
        <v>0.12250120142046815</v>
      </c>
      <c r="S58" s="9">
        <v>0.14197646238992448</v>
      </c>
      <c r="T58" s="9">
        <v>0.16229309541968989</v>
      </c>
      <c r="U58" s="14"/>
      <c r="V58" s="9">
        <v>0.15775809826956735</v>
      </c>
      <c r="W58" s="9">
        <v>0.15210633862397041</v>
      </c>
      <c r="X58" s="9">
        <v>8.8286716030773038E-2</v>
      </c>
      <c r="Y58" s="27">
        <v>9.0561559803553113E-2</v>
      </c>
    </row>
    <row r="59" spans="1:25" x14ac:dyDescent="0.15">
      <c r="A59" s="29" t="s">
        <v>44</v>
      </c>
      <c r="B59" s="7"/>
      <c r="C59" s="13"/>
      <c r="D59" s="6"/>
      <c r="E59" s="7"/>
      <c r="F59" s="13"/>
      <c r="G59" s="6"/>
      <c r="H59" s="5"/>
      <c r="I59" s="7"/>
      <c r="J59" s="13"/>
      <c r="K59" s="6"/>
      <c r="L59" s="7"/>
      <c r="M59" s="13"/>
      <c r="N59" s="6"/>
      <c r="O59" s="5"/>
      <c r="P59" s="7"/>
      <c r="Q59" s="13"/>
      <c r="R59" s="6"/>
      <c r="S59" s="5"/>
      <c r="T59" s="7"/>
      <c r="U59" s="13"/>
      <c r="V59" s="6"/>
      <c r="W59" s="5"/>
      <c r="X59" s="5"/>
      <c r="Y59" s="25"/>
    </row>
    <row r="60" spans="1:25" x14ac:dyDescent="0.15">
      <c r="A60" s="19" t="s">
        <v>30</v>
      </c>
      <c r="B60" s="8">
        <v>712.99999999999989</v>
      </c>
      <c r="C60" s="14"/>
      <c r="D60" s="8">
        <v>348.65082456284114</v>
      </c>
      <c r="E60" s="8">
        <v>364.34917543715846</v>
      </c>
      <c r="F60" s="14"/>
      <c r="G60" s="8">
        <v>433.50399999999973</v>
      </c>
      <c r="H60" s="8">
        <v>107.66299999999998</v>
      </c>
      <c r="I60" s="8">
        <v>171.83300000000006</v>
      </c>
      <c r="J60" s="14"/>
      <c r="K60" s="8">
        <v>394.1016510460251</v>
      </c>
      <c r="L60" s="8">
        <v>318.89834895397468</v>
      </c>
      <c r="M60" s="14"/>
      <c r="N60" s="8">
        <v>251.68900000000008</v>
      </c>
      <c r="O60" s="8">
        <v>232.43799999999999</v>
      </c>
      <c r="P60" s="8">
        <v>228.87299999999991</v>
      </c>
      <c r="Q60" s="14"/>
      <c r="R60" s="8">
        <v>463.46464244461168</v>
      </c>
      <c r="S60" s="8">
        <v>160.4100739008164</v>
      </c>
      <c r="T60" s="8">
        <v>89.125283654571675</v>
      </c>
      <c r="U60" s="14"/>
      <c r="V60" s="8">
        <v>188.27359166666676</v>
      </c>
      <c r="W60" s="8">
        <v>278.27795833333312</v>
      </c>
      <c r="X60" s="8">
        <v>147.01347000000013</v>
      </c>
      <c r="Y60" s="26">
        <v>99.43498000000001</v>
      </c>
    </row>
    <row r="61" spans="1:25" x14ac:dyDescent="0.15">
      <c r="A61" s="20" t="s">
        <v>31</v>
      </c>
      <c r="B61" s="9">
        <v>0.16697380873139595</v>
      </c>
      <c r="C61" s="14"/>
      <c r="D61" s="9">
        <v>0.18651303114278944</v>
      </c>
      <c r="E61" s="9">
        <v>0.14827645338024073</v>
      </c>
      <c r="F61" s="14"/>
      <c r="G61" s="9">
        <v>0.15691232534539218</v>
      </c>
      <c r="H61" s="9">
        <v>0.1984575403046559</v>
      </c>
      <c r="I61" s="9">
        <v>0.1726308146696871</v>
      </c>
      <c r="J61" s="14"/>
      <c r="K61" s="9">
        <v>0.1520346558378807</v>
      </c>
      <c r="L61" s="9">
        <v>0.18543594514532014</v>
      </c>
      <c r="M61" s="14"/>
      <c r="N61" s="9">
        <v>5.3251757607726984E-2</v>
      </c>
      <c r="O61" s="9">
        <v>0.11783088898642871</v>
      </c>
      <c r="P61" s="9">
        <v>0.341941023321784</v>
      </c>
      <c r="Q61" s="14"/>
      <c r="R61" s="9">
        <v>0.14122474927893086</v>
      </c>
      <c r="S61" s="9">
        <v>0.21984444128784394</v>
      </c>
      <c r="T61" s="9">
        <v>0.20571474076860977</v>
      </c>
      <c r="U61" s="14"/>
      <c r="V61" s="9">
        <v>0.19778037644094348</v>
      </c>
      <c r="W61" s="9">
        <v>9.1126076903270556E-2</v>
      </c>
      <c r="X61" s="9">
        <v>0.18036925432635978</v>
      </c>
      <c r="Y61" s="27">
        <v>0.30110545806279043</v>
      </c>
    </row>
    <row r="62" spans="1:25" x14ac:dyDescent="0.15">
      <c r="A62" s="20" t="s">
        <v>32</v>
      </c>
      <c r="B62" s="9">
        <v>0.18909351285556178</v>
      </c>
      <c r="C62" s="14"/>
      <c r="D62" s="9">
        <v>0.18870487189695659</v>
      </c>
      <c r="E62" s="9">
        <v>0.18946540882736995</v>
      </c>
      <c r="F62" s="14"/>
      <c r="G62" s="9">
        <v>0.21376774645915816</v>
      </c>
      <c r="H62" s="9">
        <v>0.13526277925696753</v>
      </c>
      <c r="I62" s="9">
        <v>0.16057279394436372</v>
      </c>
      <c r="J62" s="14"/>
      <c r="K62" s="9">
        <v>0.21206172450240177</v>
      </c>
      <c r="L62" s="9">
        <v>0.16070888759398494</v>
      </c>
      <c r="M62" s="14"/>
      <c r="N62" s="9">
        <v>3.4934834007436348E-2</v>
      </c>
      <c r="O62" s="9">
        <v>0.22463888907280197</v>
      </c>
      <c r="P62" s="9">
        <v>0.32252099256449651</v>
      </c>
      <c r="Q62" s="14"/>
      <c r="R62" s="9">
        <v>0.20451659589524979</v>
      </c>
      <c r="S62" s="9">
        <v>0.15547461501112714</v>
      </c>
      <c r="T62" s="9">
        <v>0.16939939569016091</v>
      </c>
      <c r="U62" s="14"/>
      <c r="V62" s="9">
        <v>0.13439684231708565</v>
      </c>
      <c r="W62" s="9">
        <v>0.20193174772994718</v>
      </c>
      <c r="X62" s="9">
        <v>0.21456061717945091</v>
      </c>
      <c r="Y62" s="27">
        <v>0.21907625582521489</v>
      </c>
    </row>
    <row r="63" spans="1:25" x14ac:dyDescent="0.15">
      <c r="A63" s="20" t="s">
        <v>33</v>
      </c>
      <c r="B63" s="9">
        <v>0.13690535012513722</v>
      </c>
      <c r="C63" s="14"/>
      <c r="D63" s="9">
        <v>0.14505614045962445</v>
      </c>
      <c r="E63" s="9">
        <v>0.12910574479448675</v>
      </c>
      <c r="F63" s="14"/>
      <c r="G63" s="9">
        <v>0.14633113580982851</v>
      </c>
      <c r="H63" s="9">
        <v>0.14662434081147543</v>
      </c>
      <c r="I63" s="9">
        <v>0.10703628253206936</v>
      </c>
      <c r="J63" s="14"/>
      <c r="K63" s="9">
        <v>0.1618802428660345</v>
      </c>
      <c r="L63" s="9">
        <v>0.10604082387039158</v>
      </c>
      <c r="M63" s="14"/>
      <c r="N63" s="9">
        <v>0.12395460100235721</v>
      </c>
      <c r="O63" s="9">
        <v>0.15940970863544568</v>
      </c>
      <c r="P63" s="9">
        <v>0.1282922459693141</v>
      </c>
      <c r="Q63" s="14"/>
      <c r="R63" s="9">
        <v>0.13175968098643701</v>
      </c>
      <c r="S63" s="9">
        <v>0.11496463818349358</v>
      </c>
      <c r="T63" s="9">
        <v>0.20315307119142192</v>
      </c>
      <c r="U63" s="14"/>
      <c r="V63" s="9">
        <v>0.18867814658096119</v>
      </c>
      <c r="W63" s="9">
        <v>0.12560827564072577</v>
      </c>
      <c r="X63" s="9">
        <v>0.130678025674688</v>
      </c>
      <c r="Y63" s="27">
        <v>7.9699898477967726E-2</v>
      </c>
    </row>
    <row r="64" spans="1:25" x14ac:dyDescent="0.15">
      <c r="A64" s="20" t="s">
        <v>34</v>
      </c>
      <c r="B64" s="9">
        <v>0.39180018465710503</v>
      </c>
      <c r="C64" s="14"/>
      <c r="D64" s="9">
        <v>0.39991479736387908</v>
      </c>
      <c r="E64" s="9">
        <v>0.38403519820467191</v>
      </c>
      <c r="F64" s="14"/>
      <c r="G64" s="9">
        <v>0.34709519777993536</v>
      </c>
      <c r="H64" s="9">
        <v>0.39067448807979188</v>
      </c>
      <c r="I64" s="9">
        <v>0.50528820210313641</v>
      </c>
      <c r="J64" s="14"/>
      <c r="K64" s="9">
        <v>0.32682507758474533</v>
      </c>
      <c r="L64" s="9">
        <v>0.47209786276708193</v>
      </c>
      <c r="M64" s="14"/>
      <c r="N64" s="9">
        <v>0.7085407849194949</v>
      </c>
      <c r="O64" s="9">
        <v>0.37214120266793732</v>
      </c>
      <c r="P64" s="9">
        <v>6.3449394114566363E-2</v>
      </c>
      <c r="Q64" s="14"/>
      <c r="R64" s="9">
        <v>0.42216188766167551</v>
      </c>
      <c r="S64" s="9">
        <v>0.35871175699927743</v>
      </c>
      <c r="T64" s="9">
        <v>0.2934682821732334</v>
      </c>
      <c r="U64" s="14"/>
      <c r="V64" s="9">
        <v>0.31946109786311772</v>
      </c>
      <c r="W64" s="9">
        <v>0.45284281772822338</v>
      </c>
      <c r="X64" s="9">
        <v>0.38859630918790622</v>
      </c>
      <c r="Y64" s="27">
        <v>0.36267294227664543</v>
      </c>
    </row>
    <row r="65" spans="1:25" x14ac:dyDescent="0.15">
      <c r="A65" s="20" t="s">
        <v>35</v>
      </c>
      <c r="B65" s="9">
        <v>0.11522714363080004</v>
      </c>
      <c r="C65" s="14"/>
      <c r="D65" s="9">
        <v>7.9811159136751769E-2</v>
      </c>
      <c r="E65" s="9">
        <v>0.14911719479323077</v>
      </c>
      <c r="F65" s="14"/>
      <c r="G65" s="9">
        <v>0.13589359460568656</v>
      </c>
      <c r="H65" s="9">
        <v>0.12898085154710939</v>
      </c>
      <c r="I65" s="9">
        <v>5.4471906750743211E-2</v>
      </c>
      <c r="J65" s="14"/>
      <c r="K65" s="9">
        <v>0.14719829920893776</v>
      </c>
      <c r="L65" s="9">
        <v>7.5716480623222351E-2</v>
      </c>
      <c r="M65" s="14"/>
      <c r="N65" s="9">
        <v>7.9318022462984528E-2</v>
      </c>
      <c r="O65" s="9">
        <v>0.1259793106373866</v>
      </c>
      <c r="P65" s="9">
        <v>0.14379634402983943</v>
      </c>
      <c r="Q65" s="14"/>
      <c r="R65" s="9">
        <v>0.10033708617770769</v>
      </c>
      <c r="S65" s="9">
        <v>0.15100454851825743</v>
      </c>
      <c r="T65" s="9">
        <v>0.12826451017657384</v>
      </c>
      <c r="U65" s="14"/>
      <c r="V65" s="9">
        <v>0.1596835367978916</v>
      </c>
      <c r="W65" s="9">
        <v>0.12849108199783385</v>
      </c>
      <c r="X65" s="9">
        <v>8.57957936315943E-2</v>
      </c>
      <c r="Y65" s="27">
        <v>3.744544535738159E-2</v>
      </c>
    </row>
    <row r="66" spans="1:25" x14ac:dyDescent="0.15">
      <c r="A66" s="29" t="s">
        <v>45</v>
      </c>
      <c r="B66" s="7"/>
      <c r="C66" s="13"/>
      <c r="D66" s="6"/>
      <c r="E66" s="7"/>
      <c r="F66" s="13"/>
      <c r="G66" s="6"/>
      <c r="H66" s="5"/>
      <c r="I66" s="7"/>
      <c r="J66" s="13"/>
      <c r="K66" s="6"/>
      <c r="L66" s="7"/>
      <c r="M66" s="13"/>
      <c r="N66" s="6"/>
      <c r="O66" s="5"/>
      <c r="P66" s="7"/>
      <c r="Q66" s="13"/>
      <c r="R66" s="6"/>
      <c r="S66" s="5"/>
      <c r="T66" s="7"/>
      <c r="U66" s="13"/>
      <c r="V66" s="6"/>
      <c r="W66" s="5"/>
      <c r="X66" s="5"/>
      <c r="Y66" s="25"/>
    </row>
    <row r="67" spans="1:25" x14ac:dyDescent="0.15">
      <c r="A67" s="19" t="s">
        <v>30</v>
      </c>
      <c r="B67" s="8">
        <v>712.99999999999989</v>
      </c>
      <c r="C67" s="14"/>
      <c r="D67" s="8">
        <v>348.65082456284114</v>
      </c>
      <c r="E67" s="8">
        <v>364.34917543715846</v>
      </c>
      <c r="F67" s="14"/>
      <c r="G67" s="8">
        <v>433.50399999999973</v>
      </c>
      <c r="H67" s="8">
        <v>107.66299999999998</v>
      </c>
      <c r="I67" s="8">
        <v>171.83300000000006</v>
      </c>
      <c r="J67" s="14"/>
      <c r="K67" s="8">
        <v>394.1016510460251</v>
      </c>
      <c r="L67" s="8">
        <v>318.89834895397468</v>
      </c>
      <c r="M67" s="14"/>
      <c r="N67" s="8">
        <v>251.68900000000008</v>
      </c>
      <c r="O67" s="8">
        <v>232.43799999999999</v>
      </c>
      <c r="P67" s="8">
        <v>228.87299999999991</v>
      </c>
      <c r="Q67" s="14"/>
      <c r="R67" s="8">
        <v>463.46464244461168</v>
      </c>
      <c r="S67" s="8">
        <v>160.4100739008164</v>
      </c>
      <c r="T67" s="8">
        <v>89.125283654571675</v>
      </c>
      <c r="U67" s="14"/>
      <c r="V67" s="8">
        <v>188.27359166666676</v>
      </c>
      <c r="W67" s="8">
        <v>278.27795833333312</v>
      </c>
      <c r="X67" s="8">
        <v>147.01347000000013</v>
      </c>
      <c r="Y67" s="26">
        <v>99.43498000000001</v>
      </c>
    </row>
    <row r="68" spans="1:25" x14ac:dyDescent="0.15">
      <c r="A68" s="20" t="s">
        <v>31</v>
      </c>
      <c r="B68" s="9">
        <v>0.13410757347557453</v>
      </c>
      <c r="C68" s="14"/>
      <c r="D68" s="9">
        <v>0.13761464924958597</v>
      </c>
      <c r="E68" s="9">
        <v>0.13075160359051516</v>
      </c>
      <c r="F68" s="14"/>
      <c r="G68" s="9">
        <v>0.14053433522594624</v>
      </c>
      <c r="H68" s="9">
        <v>0.14660310707702912</v>
      </c>
      <c r="I68" s="9">
        <v>0.11006484850443135</v>
      </c>
      <c r="J68" s="14"/>
      <c r="K68" s="9">
        <v>0.13812089748518291</v>
      </c>
      <c r="L68" s="9">
        <v>0.12914781867108199</v>
      </c>
      <c r="M68" s="14"/>
      <c r="N68" s="9">
        <v>2.0403104364915253E-2</v>
      </c>
      <c r="O68" s="9">
        <v>8.6417307023300111E-2</v>
      </c>
      <c r="P68" s="9">
        <v>0.30758017303789331</v>
      </c>
      <c r="Q68" s="14"/>
      <c r="R68" s="9">
        <v>0.10066530381282865</v>
      </c>
      <c r="S68" s="9">
        <v>0.22632078732817409</v>
      </c>
      <c r="T68" s="9">
        <v>0.1420445030879979</v>
      </c>
      <c r="U68" s="14"/>
      <c r="V68" s="9">
        <v>0.15865774679889752</v>
      </c>
      <c r="W68" s="9">
        <v>9.2447121291233808E-2</v>
      </c>
      <c r="X68" s="9">
        <v>0.12523702618296384</v>
      </c>
      <c r="Y68" s="27">
        <v>0.21732905356001186</v>
      </c>
    </row>
    <row r="69" spans="1:25" x14ac:dyDescent="0.15">
      <c r="A69" s="20" t="s">
        <v>32</v>
      </c>
      <c r="B69" s="9">
        <v>0.1842711213026659</v>
      </c>
      <c r="C69" s="14"/>
      <c r="D69" s="9">
        <v>0.20238421543757906</v>
      </c>
      <c r="E69" s="9">
        <v>0.16693844805606228</v>
      </c>
      <c r="F69" s="14"/>
      <c r="G69" s="9">
        <v>0.20162034145967905</v>
      </c>
      <c r="H69" s="9">
        <v>0.14772221717929251</v>
      </c>
      <c r="I69" s="9">
        <v>0.16340207012907876</v>
      </c>
      <c r="J69" s="14"/>
      <c r="K69" s="9">
        <v>0.19341330526789768</v>
      </c>
      <c r="L69" s="9">
        <v>0.17297300763515283</v>
      </c>
      <c r="M69" s="14"/>
      <c r="N69" s="9">
        <v>3.9383741069381688E-2</v>
      </c>
      <c r="O69" s="9">
        <v>0.18161791830660298</v>
      </c>
      <c r="P69" s="9">
        <v>0.34629663344928863</v>
      </c>
      <c r="Q69" s="14"/>
      <c r="R69" s="9">
        <v>0.18554766606855633</v>
      </c>
      <c r="S69" s="9">
        <v>0.1580611459021507</v>
      </c>
      <c r="T69" s="9">
        <v>0.22480631602304807</v>
      </c>
      <c r="U69" s="14"/>
      <c r="V69" s="9">
        <v>0.1299960898424764</v>
      </c>
      <c r="W69" s="9">
        <v>0.17894933198518623</v>
      </c>
      <c r="X69" s="9">
        <v>0.22117034184282902</v>
      </c>
      <c r="Y69" s="27">
        <v>0.24737576842860667</v>
      </c>
    </row>
    <row r="70" spans="1:25" x14ac:dyDescent="0.15">
      <c r="A70" s="20" t="s">
        <v>33</v>
      </c>
      <c r="B70" s="9">
        <v>0.15882639787480846</v>
      </c>
      <c r="C70" s="14"/>
      <c r="D70" s="9">
        <v>0.16009363994533291</v>
      </c>
      <c r="E70" s="9">
        <v>0.15761375620413939</v>
      </c>
      <c r="F70" s="14"/>
      <c r="G70" s="9">
        <v>0.1494798322270145</v>
      </c>
      <c r="H70" s="9">
        <v>0.16791039343934439</v>
      </c>
      <c r="I70" s="9">
        <v>0.1767144832839945</v>
      </c>
      <c r="J70" s="14"/>
      <c r="K70" s="9">
        <v>0.18310928417938563</v>
      </c>
      <c r="L70" s="9">
        <v>0.12881706851895791</v>
      </c>
      <c r="M70" s="14"/>
      <c r="N70" s="9">
        <v>0.12204145235543229</v>
      </c>
      <c r="O70" s="9">
        <v>0.23601976981816408</v>
      </c>
      <c r="P70" s="9">
        <v>0.12088261754710078</v>
      </c>
      <c r="Q70" s="14"/>
      <c r="R70" s="9">
        <v>0.15556850694459054</v>
      </c>
      <c r="S70" s="9">
        <v>0.14039952142462789</v>
      </c>
      <c r="T70" s="9">
        <v>0.20893309807382232</v>
      </c>
      <c r="U70" s="14"/>
      <c r="V70" s="9">
        <v>0.22914333586946475</v>
      </c>
      <c r="W70" s="9">
        <v>0.14420031935092317</v>
      </c>
      <c r="X70" s="9">
        <v>0.13802069051870933</v>
      </c>
      <c r="Y70" s="27">
        <v>9.7379329981982551E-2</v>
      </c>
    </row>
    <row r="71" spans="1:25" x14ac:dyDescent="0.15">
      <c r="A71" s="20" t="s">
        <v>34</v>
      </c>
      <c r="B71" s="9">
        <v>0.40808141603895259</v>
      </c>
      <c r="C71" s="14"/>
      <c r="D71" s="9">
        <v>0.41135554819693382</v>
      </c>
      <c r="E71" s="9">
        <v>0.40494835315981187</v>
      </c>
      <c r="F71" s="14"/>
      <c r="G71" s="9">
        <v>0.38716324322655715</v>
      </c>
      <c r="H71" s="9">
        <v>0.39263427556167785</v>
      </c>
      <c r="I71" s="9">
        <v>0.4705327325617949</v>
      </c>
      <c r="J71" s="14"/>
      <c r="K71" s="9">
        <v>0.34532480196045401</v>
      </c>
      <c r="L71" s="9">
        <v>0.485637431313162</v>
      </c>
      <c r="M71" s="14"/>
      <c r="N71" s="9">
        <v>0.74885153704746465</v>
      </c>
      <c r="O71" s="9">
        <v>0.37684794649258113</v>
      </c>
      <c r="P71" s="9">
        <v>6.5060414033071903E-2</v>
      </c>
      <c r="Q71" s="14"/>
      <c r="R71" s="9">
        <v>0.45372901685177064</v>
      </c>
      <c r="S71" s="9">
        <v>0.33648839375620121</v>
      </c>
      <c r="T71" s="9">
        <v>0.29956218785345001</v>
      </c>
      <c r="U71" s="14"/>
      <c r="V71" s="9">
        <v>0.31781528745139648</v>
      </c>
      <c r="W71" s="9">
        <v>0.45102813903368605</v>
      </c>
      <c r="X71" s="9">
        <v>0.4449209150138374</v>
      </c>
      <c r="Y71" s="27">
        <v>0.40433725342719773</v>
      </c>
    </row>
    <row r="72" spans="1:25" x14ac:dyDescent="0.15">
      <c r="A72" s="20" t="s">
        <v>35</v>
      </c>
      <c r="B72" s="9">
        <v>0.11471349130799857</v>
      </c>
      <c r="C72" s="14"/>
      <c r="D72" s="9">
        <v>8.8551947170569675E-2</v>
      </c>
      <c r="E72" s="9">
        <v>0.13974783898947138</v>
      </c>
      <c r="F72" s="14"/>
      <c r="G72" s="9">
        <v>0.12120224786080373</v>
      </c>
      <c r="H72" s="9">
        <v>0.14513000674265647</v>
      </c>
      <c r="I72" s="9">
        <v>7.9285865520700216E-2</v>
      </c>
      <c r="J72" s="14"/>
      <c r="K72" s="9">
        <v>0.14003171110707985</v>
      </c>
      <c r="L72" s="9">
        <v>8.342467386164612E-2</v>
      </c>
      <c r="M72" s="14"/>
      <c r="N72" s="9">
        <v>6.9320165162805897E-2</v>
      </c>
      <c r="O72" s="9">
        <v>0.11909705835935197</v>
      </c>
      <c r="P72" s="9">
        <v>0.16018016193264578</v>
      </c>
      <c r="Q72" s="14"/>
      <c r="R72" s="9">
        <v>0.10448950632225457</v>
      </c>
      <c r="S72" s="9">
        <v>0.13873015158884558</v>
      </c>
      <c r="T72" s="9">
        <v>0.12465389496168162</v>
      </c>
      <c r="U72" s="14"/>
      <c r="V72" s="9">
        <v>0.1643875400377644</v>
      </c>
      <c r="W72" s="9">
        <v>0.13337508833897135</v>
      </c>
      <c r="X72" s="9">
        <v>7.0651026441659645E-2</v>
      </c>
      <c r="Y72" s="27">
        <v>3.3578594602201334E-2</v>
      </c>
    </row>
    <row r="73" spans="1:25" x14ac:dyDescent="0.15">
      <c r="A73" s="29" t="s">
        <v>46</v>
      </c>
      <c r="B73" s="7"/>
      <c r="C73" s="13"/>
      <c r="D73" s="6"/>
      <c r="E73" s="7"/>
      <c r="F73" s="13"/>
      <c r="G73" s="6"/>
      <c r="H73" s="5"/>
      <c r="I73" s="7"/>
      <c r="J73" s="13"/>
      <c r="K73" s="6"/>
      <c r="L73" s="7"/>
      <c r="M73" s="13"/>
      <c r="N73" s="6"/>
      <c r="O73" s="5"/>
      <c r="P73" s="7"/>
      <c r="Q73" s="13"/>
      <c r="R73" s="6"/>
      <c r="S73" s="5"/>
      <c r="T73" s="7"/>
      <c r="U73" s="13"/>
      <c r="V73" s="6"/>
      <c r="W73" s="5"/>
      <c r="X73" s="5"/>
      <c r="Y73" s="25"/>
    </row>
    <row r="74" spans="1:25" x14ac:dyDescent="0.15">
      <c r="A74" s="19" t="s">
        <v>30</v>
      </c>
      <c r="B74" s="8">
        <v>712.99999999999989</v>
      </c>
      <c r="C74" s="14"/>
      <c r="D74" s="8">
        <v>348.65082456284114</v>
      </c>
      <c r="E74" s="8">
        <v>364.34917543715846</v>
      </c>
      <c r="F74" s="14"/>
      <c r="G74" s="8">
        <v>433.50399999999973</v>
      </c>
      <c r="H74" s="8">
        <v>107.66299999999998</v>
      </c>
      <c r="I74" s="8">
        <v>171.83300000000006</v>
      </c>
      <c r="J74" s="14"/>
      <c r="K74" s="8">
        <v>394.1016510460251</v>
      </c>
      <c r="L74" s="8">
        <v>318.89834895397468</v>
      </c>
      <c r="M74" s="14"/>
      <c r="N74" s="8">
        <v>251.68900000000008</v>
      </c>
      <c r="O74" s="8">
        <v>232.43799999999999</v>
      </c>
      <c r="P74" s="8">
        <v>228.87299999999991</v>
      </c>
      <c r="Q74" s="14"/>
      <c r="R74" s="8">
        <v>463.46464244461168</v>
      </c>
      <c r="S74" s="8">
        <v>160.4100739008164</v>
      </c>
      <c r="T74" s="8">
        <v>89.125283654571675</v>
      </c>
      <c r="U74" s="14"/>
      <c r="V74" s="8">
        <v>188.27359166666676</v>
      </c>
      <c r="W74" s="8">
        <v>278.27795833333312</v>
      </c>
      <c r="X74" s="8">
        <v>147.01347000000013</v>
      </c>
      <c r="Y74" s="26">
        <v>99.43498000000001</v>
      </c>
    </row>
    <row r="75" spans="1:25" x14ac:dyDescent="0.15">
      <c r="A75" s="20" t="s">
        <v>31</v>
      </c>
      <c r="B75" s="9">
        <v>0.13685643548648357</v>
      </c>
      <c r="C75" s="14"/>
      <c r="D75" s="9">
        <v>0.15410850506800572</v>
      </c>
      <c r="E75" s="9">
        <v>0.12034768868392488</v>
      </c>
      <c r="F75" s="14"/>
      <c r="G75" s="9">
        <v>0.12618396605133919</v>
      </c>
      <c r="H75" s="9">
        <v>0.17576286396461432</v>
      </c>
      <c r="I75" s="9">
        <v>0.13940411480752157</v>
      </c>
      <c r="J75" s="14"/>
      <c r="K75" s="9">
        <v>0.11893739271006103</v>
      </c>
      <c r="L75" s="9">
        <v>0.1590011858952472</v>
      </c>
      <c r="M75" s="14"/>
      <c r="N75" s="9">
        <v>3.5396490684935167E-2</v>
      </c>
      <c r="O75" s="9">
        <v>7.5651368413845552E-2</v>
      </c>
      <c r="P75" s="9">
        <v>0.31058918433578797</v>
      </c>
      <c r="Q75" s="14"/>
      <c r="R75" s="9">
        <v>0.1169297846597047</v>
      </c>
      <c r="S75" s="9">
        <v>0.18476040829432763</v>
      </c>
      <c r="T75" s="9">
        <v>0.15425910977489563</v>
      </c>
      <c r="U75" s="14"/>
      <c r="V75" s="9">
        <v>0.13497284322484759</v>
      </c>
      <c r="W75" s="9">
        <v>9.0548742489446929E-2</v>
      </c>
      <c r="X75" s="9">
        <v>0.14406399803767023</v>
      </c>
      <c r="Y75" s="27">
        <v>0.25936294337519566</v>
      </c>
    </row>
    <row r="76" spans="1:25" x14ac:dyDescent="0.15">
      <c r="A76" s="20" t="s">
        <v>32</v>
      </c>
      <c r="B76" s="9">
        <v>0.18457079541641191</v>
      </c>
      <c r="C76" s="14"/>
      <c r="D76" s="9">
        <v>0.18483342134097364</v>
      </c>
      <c r="E76" s="9">
        <v>0.18431948499409492</v>
      </c>
      <c r="F76" s="14"/>
      <c r="G76" s="9">
        <v>0.20353030486461005</v>
      </c>
      <c r="H76" s="9">
        <v>0.1338846824456876</v>
      </c>
      <c r="I76" s="9">
        <v>0.16849702493539526</v>
      </c>
      <c r="J76" s="14"/>
      <c r="K76" s="9">
        <v>0.20382776815857176</v>
      </c>
      <c r="L76" s="9">
        <v>0.16077260148807399</v>
      </c>
      <c r="M76" s="14"/>
      <c r="N76" s="9">
        <v>4.3027918130983347E-2</v>
      </c>
      <c r="O76" s="9">
        <v>0.20844299179698944</v>
      </c>
      <c r="P76" s="9">
        <v>0.31597982863039314</v>
      </c>
      <c r="Q76" s="14"/>
      <c r="R76" s="9">
        <v>0.17990528383378979</v>
      </c>
      <c r="S76" s="9">
        <v>0.18033759276014982</v>
      </c>
      <c r="T76" s="9">
        <v>0.21645117651457169</v>
      </c>
      <c r="U76" s="14"/>
      <c r="V76" s="9">
        <v>0.14737882294487534</v>
      </c>
      <c r="W76" s="9">
        <v>0.18257242412193594</v>
      </c>
      <c r="X76" s="9">
        <v>0.21279014561065349</v>
      </c>
      <c r="Y76" s="27">
        <v>0.21886199081869456</v>
      </c>
    </row>
    <row r="77" spans="1:25" x14ac:dyDescent="0.15">
      <c r="A77" s="20" t="s">
        <v>33</v>
      </c>
      <c r="B77" s="9">
        <v>0.14369067060701191</v>
      </c>
      <c r="C77" s="14"/>
      <c r="D77" s="9">
        <v>0.15547077571302784</v>
      </c>
      <c r="E77" s="9">
        <v>0.13241812318400356</v>
      </c>
      <c r="F77" s="14"/>
      <c r="G77" s="9">
        <v>0.14738151819707032</v>
      </c>
      <c r="H77" s="9">
        <v>0.18263307237992457</v>
      </c>
      <c r="I77" s="9">
        <v>0.10997972453869113</v>
      </c>
      <c r="J77" s="14"/>
      <c r="K77" s="9">
        <v>0.16879318444799613</v>
      </c>
      <c r="L77" s="9">
        <v>0.11266842736684582</v>
      </c>
      <c r="M77" s="14"/>
      <c r="N77" s="9">
        <v>0.11754480806305745</v>
      </c>
      <c r="O77" s="9">
        <v>0.19139270677907821</v>
      </c>
      <c r="P77" s="9">
        <v>0.12399791573449569</v>
      </c>
      <c r="Q77" s="14"/>
      <c r="R77" s="9">
        <v>0.15310621429543544</v>
      </c>
      <c r="S77" s="9">
        <v>0.10593789026332912</v>
      </c>
      <c r="T77" s="9">
        <v>0.16267691812879273</v>
      </c>
      <c r="U77" s="14"/>
      <c r="V77" s="9">
        <v>0.19133998196922453</v>
      </c>
      <c r="W77" s="9">
        <v>0.13411563316400565</v>
      </c>
      <c r="X77" s="9">
        <v>0.14634332840102729</v>
      </c>
      <c r="Y77" s="27">
        <v>7.6344536007066865E-2</v>
      </c>
    </row>
    <row r="78" spans="1:25" x14ac:dyDescent="0.15">
      <c r="A78" s="20" t="s">
        <v>34</v>
      </c>
      <c r="B78" s="9">
        <v>0.38293931908076617</v>
      </c>
      <c r="C78" s="14"/>
      <c r="D78" s="9">
        <v>0.4029278556649733</v>
      </c>
      <c r="E78" s="9">
        <v>0.36381200871008579</v>
      </c>
      <c r="F78" s="14"/>
      <c r="G78" s="9">
        <v>0.37099047593965828</v>
      </c>
      <c r="H78" s="9">
        <v>0.31564422864556307</v>
      </c>
      <c r="I78" s="9">
        <v>0.45524826217416692</v>
      </c>
      <c r="J78" s="14"/>
      <c r="K78" s="9">
        <v>0.30828980295352393</v>
      </c>
      <c r="L78" s="9">
        <v>0.47519284642586784</v>
      </c>
      <c r="M78" s="14"/>
      <c r="N78" s="9">
        <v>0.71344799634941181</v>
      </c>
      <c r="O78" s="9">
        <v>0.34727804740569623</v>
      </c>
      <c r="P78" s="9">
        <v>5.5699479486501585E-2</v>
      </c>
      <c r="Q78" s="14"/>
      <c r="R78" s="9">
        <v>0.42328253768726631</v>
      </c>
      <c r="S78" s="9">
        <v>0.31391691211951706</v>
      </c>
      <c r="T78" s="9">
        <v>0.29737699969880871</v>
      </c>
      <c r="U78" s="14"/>
      <c r="V78" s="9">
        <v>0.30151949669067596</v>
      </c>
      <c r="W78" s="9">
        <v>0.4374787871404911</v>
      </c>
      <c r="X78" s="9">
        <v>0.38741019200724469</v>
      </c>
      <c r="Y78" s="27">
        <v>0.37785853192867447</v>
      </c>
    </row>
    <row r="79" spans="1:25" x14ac:dyDescent="0.15">
      <c r="A79" s="20" t="s">
        <v>35</v>
      </c>
      <c r="B79" s="9">
        <v>0.15194277940932641</v>
      </c>
      <c r="C79" s="14"/>
      <c r="D79" s="9">
        <v>0.10265944221302084</v>
      </c>
      <c r="E79" s="9">
        <v>0.19910269442789105</v>
      </c>
      <c r="F79" s="14"/>
      <c r="G79" s="9">
        <v>0.15191373494732294</v>
      </c>
      <c r="H79" s="9">
        <v>0.19207515256421076</v>
      </c>
      <c r="I79" s="9">
        <v>0.12687087354422491</v>
      </c>
      <c r="J79" s="14"/>
      <c r="K79" s="9">
        <v>0.2001518517298472</v>
      </c>
      <c r="L79" s="9">
        <v>9.2364938823966097E-2</v>
      </c>
      <c r="M79" s="14"/>
      <c r="N79" s="9">
        <v>9.0582786771612162E-2</v>
      </c>
      <c r="O79" s="9">
        <v>0.17723488560439085</v>
      </c>
      <c r="P79" s="9">
        <v>0.19373359181282185</v>
      </c>
      <c r="Q79" s="14"/>
      <c r="R79" s="9">
        <v>0.12677617952380463</v>
      </c>
      <c r="S79" s="9">
        <v>0.21504719656267593</v>
      </c>
      <c r="T79" s="9">
        <v>0.16923579588293108</v>
      </c>
      <c r="U79" s="14"/>
      <c r="V79" s="9">
        <v>0.22478885517037622</v>
      </c>
      <c r="W79" s="9">
        <v>0.15528441308412108</v>
      </c>
      <c r="X79" s="9">
        <v>0.1093923359434035</v>
      </c>
      <c r="Y79" s="27">
        <v>6.757199787036848E-2</v>
      </c>
    </row>
    <row r="80" spans="1:25" x14ac:dyDescent="0.15">
      <c r="A80" s="29" t="s">
        <v>47</v>
      </c>
      <c r="B80" s="7"/>
      <c r="C80" s="13"/>
      <c r="D80" s="6"/>
      <c r="E80" s="7"/>
      <c r="F80" s="13"/>
      <c r="G80" s="6"/>
      <c r="H80" s="5"/>
      <c r="I80" s="7"/>
      <c r="J80" s="13"/>
      <c r="K80" s="6"/>
      <c r="L80" s="7"/>
      <c r="M80" s="13"/>
      <c r="N80" s="6"/>
      <c r="O80" s="5"/>
      <c r="P80" s="7"/>
      <c r="Q80" s="13"/>
      <c r="R80" s="6"/>
      <c r="S80" s="5"/>
      <c r="T80" s="7"/>
      <c r="U80" s="13"/>
      <c r="V80" s="6"/>
      <c r="W80" s="5"/>
      <c r="X80" s="5"/>
      <c r="Y80" s="25"/>
    </row>
    <row r="81" spans="1:25" x14ac:dyDescent="0.15">
      <c r="A81" s="19" t="s">
        <v>30</v>
      </c>
      <c r="B81" s="8">
        <v>712.99999999999989</v>
      </c>
      <c r="C81" s="14"/>
      <c r="D81" s="8">
        <v>348.65082456284114</v>
      </c>
      <c r="E81" s="8">
        <v>364.34917543715846</v>
      </c>
      <c r="F81" s="14"/>
      <c r="G81" s="8">
        <v>433.50399999999973</v>
      </c>
      <c r="H81" s="8">
        <v>107.66299999999998</v>
      </c>
      <c r="I81" s="8">
        <v>171.83300000000006</v>
      </c>
      <c r="J81" s="14"/>
      <c r="K81" s="8">
        <v>394.1016510460251</v>
      </c>
      <c r="L81" s="8">
        <v>318.89834895397468</v>
      </c>
      <c r="M81" s="14"/>
      <c r="N81" s="8">
        <v>251.68900000000008</v>
      </c>
      <c r="O81" s="8">
        <v>232.43799999999999</v>
      </c>
      <c r="P81" s="8">
        <v>228.87299999999991</v>
      </c>
      <c r="Q81" s="14"/>
      <c r="R81" s="8">
        <v>463.46464244461168</v>
      </c>
      <c r="S81" s="8">
        <v>160.4100739008164</v>
      </c>
      <c r="T81" s="8">
        <v>89.125283654571675</v>
      </c>
      <c r="U81" s="14"/>
      <c r="V81" s="8">
        <v>188.27359166666676</v>
      </c>
      <c r="W81" s="8">
        <v>278.27795833333312</v>
      </c>
      <c r="X81" s="8">
        <v>147.01347000000013</v>
      </c>
      <c r="Y81" s="26">
        <v>99.43498000000001</v>
      </c>
    </row>
    <row r="82" spans="1:25" x14ac:dyDescent="0.15">
      <c r="A82" s="20" t="s">
        <v>31</v>
      </c>
      <c r="B82" s="9">
        <v>0.14962462022418016</v>
      </c>
      <c r="C82" s="14"/>
      <c r="D82" s="9">
        <v>0.15197029703152143</v>
      </c>
      <c r="E82" s="9">
        <v>0.14738000926257683</v>
      </c>
      <c r="F82" s="14"/>
      <c r="G82" s="9">
        <v>0.14447289314059819</v>
      </c>
      <c r="H82" s="9">
        <v>0.18528436055097522</v>
      </c>
      <c r="I82" s="9">
        <v>0.14027868361617954</v>
      </c>
      <c r="J82" s="14"/>
      <c r="K82" s="9">
        <v>0.14687902799000641</v>
      </c>
      <c r="L82" s="9">
        <v>0.15301768398928367</v>
      </c>
      <c r="M82" s="14"/>
      <c r="N82" s="9">
        <v>2.788323259842598E-2</v>
      </c>
      <c r="O82" s="9">
        <v>9.9422492779741078E-2</v>
      </c>
      <c r="P82" s="9">
        <v>0.33448631299296011</v>
      </c>
      <c r="Q82" s="14"/>
      <c r="R82" s="9">
        <v>0.12008674252332138</v>
      </c>
      <c r="S82" s="9">
        <v>0.21317005731093652</v>
      </c>
      <c r="T82" s="9">
        <v>0.18885516765902827</v>
      </c>
      <c r="U82" s="14"/>
      <c r="V82" s="9">
        <v>0.14663929392640304</v>
      </c>
      <c r="W82" s="9">
        <v>0.11005111157143892</v>
      </c>
      <c r="X82" s="9">
        <v>0.1644453615941987</v>
      </c>
      <c r="Y82" s="27">
        <v>0.24411495631688901</v>
      </c>
    </row>
    <row r="83" spans="1:25" x14ac:dyDescent="0.15">
      <c r="A83" s="20" t="s">
        <v>32</v>
      </c>
      <c r="B83" s="9">
        <v>0.21968196195444128</v>
      </c>
      <c r="C83" s="14"/>
      <c r="D83" s="9">
        <v>0.19781430676601053</v>
      </c>
      <c r="E83" s="9">
        <v>0.2406074272132952</v>
      </c>
      <c r="F83" s="14"/>
      <c r="G83" s="9">
        <v>0.23627466475526651</v>
      </c>
      <c r="H83" s="9">
        <v>0.17979651938131924</v>
      </c>
      <c r="I83" s="9">
        <v>0.20281199733053984</v>
      </c>
      <c r="J83" s="14"/>
      <c r="K83" s="9">
        <v>0.2512334433201297</v>
      </c>
      <c r="L83" s="9">
        <v>0.18068994164467084</v>
      </c>
      <c r="M83" s="14"/>
      <c r="N83" s="9">
        <v>7.8766411631766564E-2</v>
      </c>
      <c r="O83" s="9">
        <v>0.24587455821816007</v>
      </c>
      <c r="P83" s="9">
        <v>0.34804458775485209</v>
      </c>
      <c r="Q83" s="14"/>
      <c r="R83" s="9">
        <v>0.21532617261803727</v>
      </c>
      <c r="S83" s="9">
        <v>0.2255302580583966</v>
      </c>
      <c r="T83" s="9">
        <v>0.23180678998101376</v>
      </c>
      <c r="U83" s="14"/>
      <c r="V83" s="9">
        <v>0.2011195409047177</v>
      </c>
      <c r="W83" s="9">
        <v>0.23568180682131251</v>
      </c>
      <c r="X83" s="9">
        <v>0.22434999626508648</v>
      </c>
      <c r="Y83" s="27">
        <v>0.20315000907196881</v>
      </c>
    </row>
    <row r="84" spans="1:25" x14ac:dyDescent="0.15">
      <c r="A84" s="20" t="s">
        <v>33</v>
      </c>
      <c r="B84" s="9">
        <v>0.16096950970636609</v>
      </c>
      <c r="C84" s="14"/>
      <c r="D84" s="9">
        <v>0.18854397297540945</v>
      </c>
      <c r="E84" s="9">
        <v>0.13458311993590855</v>
      </c>
      <c r="F84" s="14"/>
      <c r="G84" s="9">
        <v>0.15517455000540592</v>
      </c>
      <c r="H84" s="9">
        <v>0.18769981583330536</v>
      </c>
      <c r="I84" s="9">
        <v>0.15884112494709629</v>
      </c>
      <c r="J84" s="14"/>
      <c r="K84" s="9">
        <v>0.2023011145514246</v>
      </c>
      <c r="L84" s="9">
        <v>0.10989099593152585</v>
      </c>
      <c r="M84" s="14"/>
      <c r="N84" s="9">
        <v>0.11006923462068513</v>
      </c>
      <c r="O84" s="9">
        <v>0.2214438496709942</v>
      </c>
      <c r="P84" s="9">
        <v>0.15552764764024976</v>
      </c>
      <c r="Q84" s="14"/>
      <c r="R84" s="9">
        <v>0.1580380013117616</v>
      </c>
      <c r="S84" s="9">
        <v>0.15316554594385934</v>
      </c>
      <c r="T84" s="9">
        <v>0.19025956957208701</v>
      </c>
      <c r="U84" s="14"/>
      <c r="V84" s="9">
        <v>0.21573301255082766</v>
      </c>
      <c r="W84" s="9">
        <v>0.140313488484611</v>
      </c>
      <c r="X84" s="9">
        <v>0.1437740831780692</v>
      </c>
      <c r="Y84" s="27">
        <v>0.14050943984121891</v>
      </c>
    </row>
    <row r="85" spans="1:25" x14ac:dyDescent="0.15">
      <c r="A85" s="20" t="s">
        <v>34</v>
      </c>
      <c r="B85" s="9">
        <v>0.40517002847520306</v>
      </c>
      <c r="C85" s="14"/>
      <c r="D85" s="9">
        <v>0.42232717247696788</v>
      </c>
      <c r="E85" s="9">
        <v>0.38875211728827302</v>
      </c>
      <c r="F85" s="14"/>
      <c r="G85" s="9">
        <v>0.39129826584191224</v>
      </c>
      <c r="H85" s="9">
        <v>0.36770344505013125</v>
      </c>
      <c r="I85" s="9">
        <v>0.46364092382054245</v>
      </c>
      <c r="J85" s="14"/>
      <c r="K85" s="9">
        <v>0.33185065141110165</v>
      </c>
      <c r="L85" s="9">
        <v>0.49577974047091777</v>
      </c>
      <c r="M85" s="14"/>
      <c r="N85" s="9">
        <v>0.74116400058968368</v>
      </c>
      <c r="O85" s="9">
        <v>0.38228388055224466</v>
      </c>
      <c r="P85" s="9">
        <v>5.8923960146457711E-2</v>
      </c>
      <c r="Q85" s="14"/>
      <c r="R85" s="9">
        <v>0.45741008297599972</v>
      </c>
      <c r="S85" s="9">
        <v>0.31686010916067836</v>
      </c>
      <c r="T85" s="9">
        <v>0.29245658639500643</v>
      </c>
      <c r="U85" s="14"/>
      <c r="V85" s="9">
        <v>0.33657791743817661</v>
      </c>
      <c r="W85" s="9">
        <v>0.44473034822822283</v>
      </c>
      <c r="X85" s="9">
        <v>0.43844958441843973</v>
      </c>
      <c r="Y85" s="27">
        <v>0.3751280361479678</v>
      </c>
    </row>
    <row r="86" spans="1:25" x14ac:dyDescent="0.15">
      <c r="A86" s="20" t="s">
        <v>35</v>
      </c>
      <c r="B86" s="9">
        <v>6.4553879639809561E-2</v>
      </c>
      <c r="C86" s="14"/>
      <c r="D86" s="9">
        <v>3.9344250750092187E-2</v>
      </c>
      <c r="E86" s="9">
        <v>8.8677326299946541E-2</v>
      </c>
      <c r="F86" s="14"/>
      <c r="G86" s="9">
        <v>7.2779626256817914E-2</v>
      </c>
      <c r="H86" s="9">
        <v>7.9515859184268997E-2</v>
      </c>
      <c r="I86" s="9">
        <v>3.442727028564168E-2</v>
      </c>
      <c r="J86" s="14"/>
      <c r="K86" s="9">
        <v>6.773576272733782E-2</v>
      </c>
      <c r="L86" s="9">
        <v>6.062163796360287E-2</v>
      </c>
      <c r="M86" s="14"/>
      <c r="N86" s="9">
        <v>4.2117120559438385E-2</v>
      </c>
      <c r="O86" s="9">
        <v>5.0975218778860382E-2</v>
      </c>
      <c r="P86" s="9">
        <v>0.10301749146548068</v>
      </c>
      <c r="Q86" s="14"/>
      <c r="R86" s="9">
        <v>4.9139000570880637E-2</v>
      </c>
      <c r="S86" s="9">
        <v>9.1274029526128633E-2</v>
      </c>
      <c r="T86" s="9">
        <v>9.6621886392864315E-2</v>
      </c>
      <c r="U86" s="14"/>
      <c r="V86" s="9">
        <v>9.9930235179874677E-2</v>
      </c>
      <c r="W86" s="9">
        <v>6.9223244894415406E-2</v>
      </c>
      <c r="X86" s="9">
        <v>2.898097454420517E-2</v>
      </c>
      <c r="Y86" s="27">
        <v>3.7097558621955462E-2</v>
      </c>
    </row>
    <row r="87" spans="1:25" x14ac:dyDescent="0.15">
      <c r="A87" s="29" t="s">
        <v>48</v>
      </c>
      <c r="B87" s="7"/>
      <c r="C87" s="13"/>
      <c r="D87" s="6"/>
      <c r="E87" s="7"/>
      <c r="F87" s="13"/>
      <c r="G87" s="6"/>
      <c r="H87" s="5"/>
      <c r="I87" s="7"/>
      <c r="J87" s="13"/>
      <c r="K87" s="6"/>
      <c r="L87" s="7"/>
      <c r="M87" s="13"/>
      <c r="N87" s="6"/>
      <c r="O87" s="5"/>
      <c r="P87" s="7"/>
      <c r="Q87" s="13"/>
      <c r="R87" s="6"/>
      <c r="S87" s="5"/>
      <c r="T87" s="7"/>
      <c r="U87" s="13"/>
      <c r="V87" s="6"/>
      <c r="W87" s="5"/>
      <c r="X87" s="5"/>
      <c r="Y87" s="25"/>
    </row>
    <row r="88" spans="1:25" x14ac:dyDescent="0.15">
      <c r="A88" s="19" t="s">
        <v>30</v>
      </c>
      <c r="B88" s="8">
        <v>712.99999999999989</v>
      </c>
      <c r="C88" s="14"/>
      <c r="D88" s="8">
        <v>348.65082456284114</v>
      </c>
      <c r="E88" s="8">
        <v>364.34917543715846</v>
      </c>
      <c r="F88" s="14"/>
      <c r="G88" s="8">
        <v>433.50399999999973</v>
      </c>
      <c r="H88" s="8">
        <v>107.66299999999998</v>
      </c>
      <c r="I88" s="8">
        <v>171.83300000000006</v>
      </c>
      <c r="J88" s="14"/>
      <c r="K88" s="8">
        <v>394.1016510460251</v>
      </c>
      <c r="L88" s="8">
        <v>318.89834895397468</v>
      </c>
      <c r="M88" s="14"/>
      <c r="N88" s="8">
        <v>251.68900000000008</v>
      </c>
      <c r="O88" s="8">
        <v>232.43799999999999</v>
      </c>
      <c r="P88" s="8">
        <v>228.87299999999991</v>
      </c>
      <c r="Q88" s="14"/>
      <c r="R88" s="8">
        <v>463.46464244461168</v>
      </c>
      <c r="S88" s="8">
        <v>160.4100739008164</v>
      </c>
      <c r="T88" s="8">
        <v>89.125283654571675</v>
      </c>
      <c r="U88" s="14"/>
      <c r="V88" s="8">
        <v>188.27359166666676</v>
      </c>
      <c r="W88" s="8">
        <v>278.27795833333312</v>
      </c>
      <c r="X88" s="8">
        <v>147.01347000000013</v>
      </c>
      <c r="Y88" s="26">
        <v>99.43498000000001</v>
      </c>
    </row>
    <row r="89" spans="1:25" x14ac:dyDescent="0.15">
      <c r="A89" s="20" t="s">
        <v>31</v>
      </c>
      <c r="B89" s="9">
        <v>0.19085233872912469</v>
      </c>
      <c r="C89" s="14"/>
      <c r="D89" s="9">
        <v>0.20688086396469435</v>
      </c>
      <c r="E89" s="9">
        <v>0.17551441863310005</v>
      </c>
      <c r="F89" s="14"/>
      <c r="G89" s="9">
        <v>0.19424580344815737</v>
      </c>
      <c r="H89" s="9">
        <v>0.19164753831973247</v>
      </c>
      <c r="I89" s="9">
        <v>0.18179299562807247</v>
      </c>
      <c r="J89" s="14"/>
      <c r="K89" s="9">
        <v>0.17634743569858841</v>
      </c>
      <c r="L89" s="9">
        <v>0.20877781953310939</v>
      </c>
      <c r="M89" s="14"/>
      <c r="N89" s="9">
        <v>5.8165658974389217E-2</v>
      </c>
      <c r="O89" s="9">
        <v>0.10660769509695793</v>
      </c>
      <c r="P89" s="9">
        <v>0.42232321654067589</v>
      </c>
      <c r="Q89" s="14"/>
      <c r="R89" s="9">
        <v>0.18227231886482892</v>
      </c>
      <c r="S89" s="9">
        <v>0.22569139422090748</v>
      </c>
      <c r="T89" s="9">
        <v>0.17276544395136731</v>
      </c>
      <c r="U89" s="14"/>
      <c r="V89" s="9">
        <v>0.17451441200369977</v>
      </c>
      <c r="W89" s="9">
        <v>0.14775515535939795</v>
      </c>
      <c r="X89" s="9">
        <v>0.19267386111710064</v>
      </c>
      <c r="Y89" s="27">
        <v>0.33970546884579345</v>
      </c>
    </row>
    <row r="90" spans="1:25" x14ac:dyDescent="0.15">
      <c r="A90" s="20" t="s">
        <v>32</v>
      </c>
      <c r="B90" s="9">
        <v>0.24338069930921305</v>
      </c>
      <c r="C90" s="14"/>
      <c r="D90" s="9">
        <v>0.2538071426812557</v>
      </c>
      <c r="E90" s="9">
        <v>0.23340348974215752</v>
      </c>
      <c r="F90" s="14"/>
      <c r="G90" s="9">
        <v>0.24045855325182311</v>
      </c>
      <c r="H90" s="9">
        <v>0.28499556372989987</v>
      </c>
      <c r="I90" s="9">
        <v>0.22467870875057994</v>
      </c>
      <c r="J90" s="14"/>
      <c r="K90" s="9">
        <v>0.30771705998476545</v>
      </c>
      <c r="L90" s="9">
        <v>0.16387239816028756</v>
      </c>
      <c r="M90" s="14"/>
      <c r="N90" s="9">
        <v>5.9381296490426727E-2</v>
      </c>
      <c r="O90" s="9">
        <v>0.33118859237441484</v>
      </c>
      <c r="P90" s="9">
        <v>0.35654710446739302</v>
      </c>
      <c r="Q90" s="14"/>
      <c r="R90" s="9">
        <v>0.21147555818673361</v>
      </c>
      <c r="S90" s="9">
        <v>0.29281269185564929</v>
      </c>
      <c r="T90" s="9">
        <v>0.32032312197363288</v>
      </c>
      <c r="U90" s="14"/>
      <c r="V90" s="9">
        <v>0.23290778731019077</v>
      </c>
      <c r="W90" s="9">
        <v>0.23907953471406446</v>
      </c>
      <c r="X90" s="9">
        <v>0.28375994121400938</v>
      </c>
      <c r="Y90" s="27">
        <v>0.21554743168915494</v>
      </c>
    </row>
    <row r="91" spans="1:25" x14ac:dyDescent="0.15">
      <c r="A91" s="20" t="s">
        <v>33</v>
      </c>
      <c r="B91" s="9">
        <v>0.13684641540114498</v>
      </c>
      <c r="C91" s="14"/>
      <c r="D91" s="9">
        <v>0.1386915688219065</v>
      </c>
      <c r="E91" s="9">
        <v>0.13508076227232552</v>
      </c>
      <c r="F91" s="14"/>
      <c r="G91" s="9">
        <v>0.14167293257854086</v>
      </c>
      <c r="H91" s="9">
        <v>0.15854250963012867</v>
      </c>
      <c r="I91" s="9">
        <v>0.11107615534955488</v>
      </c>
      <c r="J91" s="14"/>
      <c r="K91" s="9">
        <v>0.14729678497803522</v>
      </c>
      <c r="L91" s="9">
        <v>0.12393161694639354</v>
      </c>
      <c r="M91" s="14"/>
      <c r="N91" s="9">
        <v>0.13254482122420932</v>
      </c>
      <c r="O91" s="9">
        <v>0.18917021818077637</v>
      </c>
      <c r="P91" s="9">
        <v>8.8438013651295902E-2</v>
      </c>
      <c r="Q91" s="14"/>
      <c r="R91" s="9">
        <v>0.14201900820261923</v>
      </c>
      <c r="S91" s="9">
        <v>8.6966894691359514E-2</v>
      </c>
      <c r="T91" s="9">
        <v>0.19972266667532235</v>
      </c>
      <c r="U91" s="14"/>
      <c r="V91" s="9">
        <v>0.17574222893202288</v>
      </c>
      <c r="W91" s="9">
        <v>0.1387063285952731</v>
      </c>
      <c r="X91" s="9">
        <v>9.7919047595914271E-2</v>
      </c>
      <c r="Y91" s="27">
        <v>0.11554827724512307</v>
      </c>
    </row>
    <row r="92" spans="1:25" x14ac:dyDescent="0.15">
      <c r="A92" s="20" t="s">
        <v>34</v>
      </c>
      <c r="B92" s="9">
        <v>0.3325643728381753</v>
      </c>
      <c r="C92" s="14"/>
      <c r="D92" s="9">
        <v>0.34215090036239953</v>
      </c>
      <c r="E92" s="9">
        <v>0.32339089049941372</v>
      </c>
      <c r="F92" s="14"/>
      <c r="G92" s="9">
        <v>0.3215728731787969</v>
      </c>
      <c r="H92" s="9">
        <v>0.25062126889949143</v>
      </c>
      <c r="I92" s="9">
        <v>0.41163591013130146</v>
      </c>
      <c r="J92" s="14"/>
      <c r="K92" s="9">
        <v>0.26930836099003785</v>
      </c>
      <c r="L92" s="9">
        <v>0.41073755494999581</v>
      </c>
      <c r="M92" s="14"/>
      <c r="N92" s="9">
        <v>0.62872765115213558</v>
      </c>
      <c r="O92" s="9">
        <v>0.29350912911380544</v>
      </c>
      <c r="P92" s="9">
        <v>4.6540610250376493E-2</v>
      </c>
      <c r="Q92" s="14"/>
      <c r="R92" s="9">
        <v>0.36311407170482757</v>
      </c>
      <c r="S92" s="9">
        <v>0.30216648021278814</v>
      </c>
      <c r="T92" s="9">
        <v>0.22841236704447607</v>
      </c>
      <c r="U92" s="14"/>
      <c r="V92" s="9">
        <v>0.2822367985419858</v>
      </c>
      <c r="W92" s="9">
        <v>0.36600775103981853</v>
      </c>
      <c r="X92" s="9">
        <v>0.36388980753257544</v>
      </c>
      <c r="Y92" s="27">
        <v>0.28794765257745353</v>
      </c>
    </row>
    <row r="93" spans="1:25" x14ac:dyDescent="0.15">
      <c r="A93" s="20" t="s">
        <v>35</v>
      </c>
      <c r="B93" s="9">
        <v>9.6356173722342342E-2</v>
      </c>
      <c r="C93" s="14"/>
      <c r="D93" s="9">
        <v>5.846952416974513E-2</v>
      </c>
      <c r="E93" s="9">
        <v>0.13261043885300328</v>
      </c>
      <c r="F93" s="14"/>
      <c r="G93" s="9">
        <v>0.10204983754268276</v>
      </c>
      <c r="H93" s="9">
        <v>0.11419311942074763</v>
      </c>
      <c r="I93" s="9">
        <v>7.0816230140491113E-2</v>
      </c>
      <c r="J93" s="14"/>
      <c r="K93" s="9">
        <v>9.9330358348573206E-2</v>
      </c>
      <c r="L93" s="9">
        <v>9.2680610410214789E-2</v>
      </c>
      <c r="M93" s="14"/>
      <c r="N93" s="9">
        <v>0.12118057215883929</v>
      </c>
      <c r="O93" s="9">
        <v>7.9524365234045935E-2</v>
      </c>
      <c r="P93" s="9">
        <v>8.6151055090258791E-2</v>
      </c>
      <c r="Q93" s="14"/>
      <c r="R93" s="9">
        <v>0.10111904304099173</v>
      </c>
      <c r="S93" s="9">
        <v>9.2362539019294976E-2</v>
      </c>
      <c r="T93" s="9">
        <v>7.8776400355201184E-2</v>
      </c>
      <c r="U93" s="14"/>
      <c r="V93" s="9">
        <v>0.13459877321210045</v>
      </c>
      <c r="W93" s="9">
        <v>0.10845123029144675</v>
      </c>
      <c r="X93" s="9">
        <v>6.1757342540399413E-2</v>
      </c>
      <c r="Y93" s="27">
        <v>4.1251169642475029E-2</v>
      </c>
    </row>
    <row r="94" spans="1:25" x14ac:dyDescent="0.15">
      <c r="A94" s="29" t="s">
        <v>49</v>
      </c>
      <c r="B94" s="7"/>
      <c r="C94" s="13"/>
      <c r="D94" s="6"/>
      <c r="E94" s="7"/>
      <c r="F94" s="13"/>
      <c r="G94" s="6"/>
      <c r="H94" s="5"/>
      <c r="I94" s="7"/>
      <c r="J94" s="13"/>
      <c r="K94" s="6"/>
      <c r="L94" s="7"/>
      <c r="M94" s="13"/>
      <c r="N94" s="6"/>
      <c r="O94" s="5"/>
      <c r="P94" s="7"/>
      <c r="Q94" s="13"/>
      <c r="R94" s="6"/>
      <c r="S94" s="5"/>
      <c r="T94" s="7"/>
      <c r="U94" s="13"/>
      <c r="V94" s="6"/>
      <c r="W94" s="5"/>
      <c r="X94" s="5"/>
      <c r="Y94" s="25"/>
    </row>
    <row r="95" spans="1:25" x14ac:dyDescent="0.15">
      <c r="A95" s="19" t="s">
        <v>30</v>
      </c>
      <c r="B95" s="8">
        <v>712.99999999999989</v>
      </c>
      <c r="C95" s="14"/>
      <c r="D95" s="8">
        <v>348.65082456284114</v>
      </c>
      <c r="E95" s="8">
        <v>364.34917543715846</v>
      </c>
      <c r="F95" s="14"/>
      <c r="G95" s="8">
        <v>433.50399999999973</v>
      </c>
      <c r="H95" s="8">
        <v>107.66299999999998</v>
      </c>
      <c r="I95" s="8">
        <v>171.83300000000006</v>
      </c>
      <c r="J95" s="14"/>
      <c r="K95" s="8">
        <v>394.1016510460251</v>
      </c>
      <c r="L95" s="8">
        <v>318.89834895397468</v>
      </c>
      <c r="M95" s="14"/>
      <c r="N95" s="8">
        <v>251.68900000000008</v>
      </c>
      <c r="O95" s="8">
        <v>232.43799999999999</v>
      </c>
      <c r="P95" s="8">
        <v>228.87299999999991</v>
      </c>
      <c r="Q95" s="14"/>
      <c r="R95" s="8">
        <v>463.46464244461168</v>
      </c>
      <c r="S95" s="8">
        <v>160.4100739008164</v>
      </c>
      <c r="T95" s="8">
        <v>89.125283654571675</v>
      </c>
      <c r="U95" s="14"/>
      <c r="V95" s="8">
        <v>188.27359166666676</v>
      </c>
      <c r="W95" s="8">
        <v>278.27795833333312</v>
      </c>
      <c r="X95" s="8">
        <v>147.01347000000013</v>
      </c>
      <c r="Y95" s="26">
        <v>99.43498000000001</v>
      </c>
    </row>
    <row r="96" spans="1:25" x14ac:dyDescent="0.15">
      <c r="A96" s="20" t="s">
        <v>31</v>
      </c>
      <c r="B96" s="9">
        <v>0.18453567736257012</v>
      </c>
      <c r="C96" s="14"/>
      <c r="D96" s="9">
        <v>0.19540855070539792</v>
      </c>
      <c r="E96" s="9">
        <v>0.17413127270927087</v>
      </c>
      <c r="F96" s="14"/>
      <c r="G96" s="9">
        <v>0.1890623932460401</v>
      </c>
      <c r="H96" s="9">
        <v>0.20361693799323036</v>
      </c>
      <c r="I96" s="9">
        <v>0.1611601022074691</v>
      </c>
      <c r="J96" s="14"/>
      <c r="K96" s="9">
        <v>0.17975626604627573</v>
      </c>
      <c r="L96" s="9">
        <v>0.19044217984826231</v>
      </c>
      <c r="M96" s="14"/>
      <c r="N96" s="9">
        <v>6.1157874157405867E-2</v>
      </c>
      <c r="O96" s="9">
        <v>0.1177486228309889</v>
      </c>
      <c r="P96" s="9">
        <v>0.38804017676667768</v>
      </c>
      <c r="Q96" s="14"/>
      <c r="R96" s="9">
        <v>0.17462839528815649</v>
      </c>
      <c r="S96" s="9">
        <v>0.21820358429159759</v>
      </c>
      <c r="T96" s="9">
        <v>0.17545860673589456</v>
      </c>
      <c r="U96" s="14"/>
      <c r="V96" s="9">
        <v>0.18397357982943141</v>
      </c>
      <c r="W96" s="9">
        <v>0.13742025064957455</v>
      </c>
      <c r="X96" s="9">
        <v>0.20932380756308</v>
      </c>
      <c r="Y96" s="27">
        <v>0.28080787289716425</v>
      </c>
    </row>
    <row r="97" spans="1:25" x14ac:dyDescent="0.15">
      <c r="A97" s="20" t="s">
        <v>32</v>
      </c>
      <c r="B97" s="9">
        <v>0.21681142730784297</v>
      </c>
      <c r="C97" s="14"/>
      <c r="D97" s="9">
        <v>0.22003776788066018</v>
      </c>
      <c r="E97" s="9">
        <v>0.21372409686532579</v>
      </c>
      <c r="F97" s="14"/>
      <c r="G97" s="9">
        <v>0.20825680610872993</v>
      </c>
      <c r="H97" s="9">
        <v>0.18238810425063953</v>
      </c>
      <c r="I97" s="9">
        <v>0.25996135042277463</v>
      </c>
      <c r="J97" s="14"/>
      <c r="K97" s="9">
        <v>0.25161945682584902</v>
      </c>
      <c r="L97" s="9">
        <v>0.17379489257913924</v>
      </c>
      <c r="M97" s="14"/>
      <c r="N97" s="9">
        <v>5.86600158459155E-2</v>
      </c>
      <c r="O97" s="9">
        <v>0.25463335200180093</v>
      </c>
      <c r="P97" s="9">
        <v>0.35231766031665956</v>
      </c>
      <c r="Q97" s="14"/>
      <c r="R97" s="9">
        <v>0.2010458016853649</v>
      </c>
      <c r="S97" s="9">
        <v>0.21586621942987477</v>
      </c>
      <c r="T97" s="9">
        <v>0.3004962202393423</v>
      </c>
      <c r="U97" s="14"/>
      <c r="V97" s="9">
        <v>0.21152006402553072</v>
      </c>
      <c r="W97" s="9">
        <v>0.20884634089954471</v>
      </c>
      <c r="X97" s="9">
        <v>0.20646244620880658</v>
      </c>
      <c r="Y97" s="27">
        <v>0.2644221531908032</v>
      </c>
    </row>
    <row r="98" spans="1:25" x14ac:dyDescent="0.15">
      <c r="A98" s="20" t="s">
        <v>33</v>
      </c>
      <c r="B98" s="9">
        <v>0.13004810359657976</v>
      </c>
      <c r="C98" s="14"/>
      <c r="D98" s="9">
        <v>0.14160440527888352</v>
      </c>
      <c r="E98" s="9">
        <v>0.11898971680155582</v>
      </c>
      <c r="F98" s="14"/>
      <c r="G98" s="9">
        <v>0.14344110312286809</v>
      </c>
      <c r="H98" s="9">
        <v>0.16688341051902916</v>
      </c>
      <c r="I98" s="9">
        <v>7.3180572238599792E-2</v>
      </c>
      <c r="J98" s="14"/>
      <c r="K98" s="9">
        <v>0.14331357573992723</v>
      </c>
      <c r="L98" s="9">
        <v>0.11365433896673263</v>
      </c>
      <c r="M98" s="14"/>
      <c r="N98" s="9">
        <v>0.11505097097386137</v>
      </c>
      <c r="O98" s="9">
        <v>0.16257144254521869</v>
      </c>
      <c r="P98" s="9">
        <v>0.11351034446437801</v>
      </c>
      <c r="Q98" s="14"/>
      <c r="R98" s="9">
        <v>0.13160314894809</v>
      </c>
      <c r="S98" s="9">
        <v>0.12024474416154536</v>
      </c>
      <c r="T98" s="9">
        <v>0.13960598704667729</v>
      </c>
      <c r="U98" s="14"/>
      <c r="V98" s="9">
        <v>0.16615870596382604</v>
      </c>
      <c r="W98" s="9">
        <v>0.13431809872530842</v>
      </c>
      <c r="X98" s="9">
        <v>0.11640981101736407</v>
      </c>
      <c r="Y98" s="27">
        <v>6.988913726000015E-2</v>
      </c>
    </row>
    <row r="99" spans="1:25" x14ac:dyDescent="0.15">
      <c r="A99" s="20" t="s">
        <v>34</v>
      </c>
      <c r="B99" s="9">
        <v>0.35955829642289322</v>
      </c>
      <c r="C99" s="14"/>
      <c r="D99" s="9">
        <v>0.39982161486065687</v>
      </c>
      <c r="E99" s="9">
        <v>0.32102976357766494</v>
      </c>
      <c r="F99" s="14"/>
      <c r="G99" s="9">
        <v>0.34108506609001038</v>
      </c>
      <c r="H99" s="9">
        <v>0.30458637145836381</v>
      </c>
      <c r="I99" s="9">
        <v>0.44060595082968468</v>
      </c>
      <c r="J99" s="14"/>
      <c r="K99" s="9">
        <v>0.28336532008503024</v>
      </c>
      <c r="L99" s="9">
        <v>0.4537192661217247</v>
      </c>
      <c r="M99" s="14"/>
      <c r="N99" s="9">
        <v>0.67049443333414305</v>
      </c>
      <c r="O99" s="9">
        <v>0.349981612611722</v>
      </c>
      <c r="P99" s="9">
        <v>2.7351264001617782E-2</v>
      </c>
      <c r="Q99" s="14"/>
      <c r="R99" s="9">
        <v>0.39579481595151195</v>
      </c>
      <c r="S99" s="9">
        <v>0.28345736323220039</v>
      </c>
      <c r="T99" s="9">
        <v>0.30809154017102652</v>
      </c>
      <c r="U99" s="14"/>
      <c r="V99" s="9">
        <v>0.28624213398621723</v>
      </c>
      <c r="W99" s="9">
        <v>0.40972143223787327</v>
      </c>
      <c r="X99" s="9">
        <v>0.37986006857953131</v>
      </c>
      <c r="Y99" s="27">
        <v>0.32797552986611894</v>
      </c>
    </row>
    <row r="100" spans="1:25" ht="14" thickBot="1" x14ac:dyDescent="0.2">
      <c r="A100" s="21" t="s">
        <v>35</v>
      </c>
      <c r="B100" s="17">
        <v>0.10904649531011422</v>
      </c>
      <c r="C100" s="18"/>
      <c r="D100" s="17">
        <v>4.3127661274402963E-2</v>
      </c>
      <c r="E100" s="17">
        <v>0.1721251500461829</v>
      </c>
      <c r="F100" s="18"/>
      <c r="G100" s="17">
        <v>0.11815463143235237</v>
      </c>
      <c r="H100" s="17">
        <v>0.14252517577873727</v>
      </c>
      <c r="I100" s="17">
        <v>6.5092024301471665E-2</v>
      </c>
      <c r="J100" s="18"/>
      <c r="K100" s="17">
        <v>0.14194538130291789</v>
      </c>
      <c r="L100" s="17">
        <v>6.8389322484142187E-2</v>
      </c>
      <c r="M100" s="18"/>
      <c r="N100" s="17">
        <v>9.4636705688674383E-2</v>
      </c>
      <c r="O100" s="17">
        <v>0.11506497001026977</v>
      </c>
      <c r="P100" s="17">
        <v>0.11878055445066722</v>
      </c>
      <c r="Q100" s="18"/>
      <c r="R100" s="17">
        <v>9.6927838126877594E-2</v>
      </c>
      <c r="S100" s="17">
        <v>0.1622280888847813</v>
      </c>
      <c r="T100" s="17">
        <v>7.6347645807059134E-2</v>
      </c>
      <c r="U100" s="18"/>
      <c r="V100" s="17">
        <v>0.15210551619499416</v>
      </c>
      <c r="W100" s="17">
        <v>0.10969387748769978</v>
      </c>
      <c r="X100" s="17">
        <v>8.7943866631217296E-2</v>
      </c>
      <c r="Y100" s="28">
        <v>5.6905306785913434E-2</v>
      </c>
    </row>
    <row r="101" spans="1:25" x14ac:dyDescent="0.15">
      <c r="A101" s="11"/>
    </row>
    <row r="102" spans="1:25" x14ac:dyDescent="0.15">
      <c r="A102" s="11"/>
    </row>
  </sheetData>
  <sheetProtection algorithmName="SHA-512" hashValue="eAbhUXbZA1ccuyPweAUUHH7i5ZiR5u9SKeio/9/GDc9EGGPu2fRrAGzhZzIe7/XJ1Zcl8/XIlDCQ6R40h3YCHA==" saltValue="/ulEhV5qBHZZKRZFXLYfvw==" spinCount="100000" sheet="1" objects="1" scenarios="1"/>
  <mergeCells count="7">
    <mergeCell ref="V8:Y8"/>
    <mergeCell ref="A7:A10"/>
    <mergeCell ref="D8:E8"/>
    <mergeCell ref="G8:I8"/>
    <mergeCell ref="K8:L8"/>
    <mergeCell ref="N8:P8"/>
    <mergeCell ref="R8:T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4B018-51D1-4B04-BD49-C10AAB9B2E8D}">
  <dimension ref="A1:B44"/>
  <sheetViews>
    <sheetView showGridLines="0" workbookViewId="0">
      <pane xSplit="1" ySplit="11" topLeftCell="B12" activePane="bottomRight" state="frozen"/>
      <selection pane="topRight"/>
      <selection pane="bottomLeft"/>
      <selection pane="bottomRight" activeCell="A38" sqref="A38"/>
    </sheetView>
  </sheetViews>
  <sheetFormatPr baseColWidth="10" defaultColWidth="9.1640625" defaultRowHeight="13" x14ac:dyDescent="0.15"/>
  <cols>
    <col min="1" max="1" width="83.5" style="39" customWidth="1"/>
    <col min="2" max="2" width="11" style="39" customWidth="1"/>
    <col min="3" max="3" width="6.83203125" style="39" customWidth="1"/>
    <col min="4" max="4" width="9.1640625" style="39"/>
    <col min="5" max="5" width="7.5" style="39" customWidth="1"/>
    <col min="6" max="6" width="9.1640625" style="39"/>
    <col min="7" max="7" width="7" style="39" customWidth="1"/>
    <col min="8" max="8" width="9.1640625" style="39"/>
    <col min="9" max="9" width="6.5" style="39" customWidth="1"/>
    <col min="10" max="10" width="9.1640625" style="39"/>
    <col min="11" max="11" width="6.5" style="39" customWidth="1"/>
    <col min="12" max="12" width="9.1640625" style="39"/>
    <col min="13" max="13" width="6.83203125" style="39" customWidth="1"/>
    <col min="14" max="14" width="9.1640625" style="39"/>
    <col min="15" max="15" width="5.83203125" style="39" customWidth="1"/>
    <col min="16" max="16" width="9.1640625" style="39"/>
    <col min="17" max="17" width="6.33203125" style="39" customWidth="1"/>
    <col min="18" max="16384" width="9.1640625" style="39"/>
  </cols>
  <sheetData>
    <row r="1" spans="1:2" s="33" customFormat="1" ht="14.25" customHeight="1" x14ac:dyDescent="0.15">
      <c r="A1" s="30" t="s">
        <v>0</v>
      </c>
    </row>
    <row r="2" spans="1:2" s="33" customFormat="1" ht="11" x14ac:dyDescent="0.15">
      <c r="A2" s="34"/>
    </row>
    <row r="3" spans="1:2" s="33" customFormat="1" ht="11" x14ac:dyDescent="0.15">
      <c r="A3" s="34"/>
    </row>
    <row r="4" spans="1:2" s="33" customFormat="1" x14ac:dyDescent="0.15">
      <c r="A4" s="35"/>
    </row>
    <row r="5" spans="1:2" s="33" customFormat="1" ht="12" x14ac:dyDescent="0.15">
      <c r="A5" s="36"/>
    </row>
    <row r="6" spans="1:2" s="33" customFormat="1" ht="11" x14ac:dyDescent="0.15">
      <c r="A6" s="37"/>
    </row>
    <row r="7" spans="1:2" s="33" customFormat="1" ht="11.25" customHeight="1" x14ac:dyDescent="0.15">
      <c r="A7" s="56" t="s">
        <v>1</v>
      </c>
    </row>
    <row r="8" spans="1:2" s="33" customFormat="1" ht="12" customHeight="1" thickBot="1" x14ac:dyDescent="0.2">
      <c r="A8" s="56"/>
    </row>
    <row r="9" spans="1:2" x14ac:dyDescent="0.15">
      <c r="A9" s="56"/>
      <c r="B9" s="38" t="s">
        <v>2</v>
      </c>
    </row>
    <row r="10" spans="1:2" x14ac:dyDescent="0.15">
      <c r="A10" s="56"/>
      <c r="B10" s="40" t="s">
        <v>26</v>
      </c>
    </row>
    <row r="11" spans="1:2" x14ac:dyDescent="0.15">
      <c r="A11" s="32" t="s">
        <v>27</v>
      </c>
      <c r="B11" s="41" t="s">
        <v>28</v>
      </c>
    </row>
    <row r="12" spans="1:2" x14ac:dyDescent="0.15">
      <c r="A12" s="42" t="s">
        <v>3</v>
      </c>
      <c r="B12" s="43"/>
    </row>
    <row r="13" spans="1:2" x14ac:dyDescent="0.15">
      <c r="A13" s="44" t="s">
        <v>30</v>
      </c>
      <c r="B13" s="45">
        <v>712.99999999999943</v>
      </c>
    </row>
    <row r="14" spans="1:2" x14ac:dyDescent="0.15">
      <c r="A14" s="46" t="s">
        <v>9</v>
      </c>
      <c r="B14" s="47">
        <v>0.48899133879781437</v>
      </c>
    </row>
    <row r="15" spans="1:2" x14ac:dyDescent="0.15">
      <c r="A15" s="46" t="s">
        <v>10</v>
      </c>
      <c r="B15" s="47">
        <v>0.5110086612021868</v>
      </c>
    </row>
    <row r="16" spans="1:2" x14ac:dyDescent="0.15">
      <c r="A16" s="42" t="s">
        <v>4</v>
      </c>
      <c r="B16" s="43"/>
    </row>
    <row r="17" spans="1:2" x14ac:dyDescent="0.15">
      <c r="A17" s="44" t="s">
        <v>30</v>
      </c>
      <c r="B17" s="45">
        <v>712.99999999999943</v>
      </c>
    </row>
    <row r="18" spans="1:2" x14ac:dyDescent="0.15">
      <c r="A18" s="46" t="s">
        <v>11</v>
      </c>
      <c r="B18" s="47">
        <v>0.60800000000000076</v>
      </c>
    </row>
    <row r="19" spans="1:2" x14ac:dyDescent="0.15">
      <c r="A19" s="46" t="s">
        <v>12</v>
      </c>
      <c r="B19" s="47">
        <v>0.15100000000000011</v>
      </c>
    </row>
    <row r="20" spans="1:2" x14ac:dyDescent="0.15">
      <c r="A20" s="46" t="s">
        <v>50</v>
      </c>
      <c r="B20" s="47">
        <v>0.2410000000000003</v>
      </c>
    </row>
    <row r="21" spans="1:2" x14ac:dyDescent="0.15">
      <c r="A21" s="42" t="s">
        <v>51</v>
      </c>
      <c r="B21" s="43"/>
    </row>
    <row r="22" spans="1:2" x14ac:dyDescent="0.15">
      <c r="A22" s="44" t="s">
        <v>30</v>
      </c>
      <c r="B22" s="45">
        <v>712.99999999999943</v>
      </c>
    </row>
    <row r="23" spans="1:2" x14ac:dyDescent="0.15">
      <c r="A23" s="46" t="s">
        <v>52</v>
      </c>
      <c r="B23" s="47">
        <v>0</v>
      </c>
    </row>
    <row r="24" spans="1:2" x14ac:dyDescent="0.15">
      <c r="A24" s="46" t="s">
        <v>53</v>
      </c>
      <c r="B24" s="47">
        <v>0.25365841004184125</v>
      </c>
    </row>
    <row r="25" spans="1:2" x14ac:dyDescent="0.15">
      <c r="A25" s="46" t="s">
        <v>54</v>
      </c>
      <c r="B25" s="47">
        <v>0.14953941422594152</v>
      </c>
    </row>
    <row r="26" spans="1:2" x14ac:dyDescent="0.15">
      <c r="A26" s="46" t="s">
        <v>55</v>
      </c>
      <c r="B26" s="47">
        <v>0.1495394142259415</v>
      </c>
    </row>
    <row r="27" spans="1:2" x14ac:dyDescent="0.15">
      <c r="A27" s="46" t="s">
        <v>56</v>
      </c>
      <c r="B27" s="47">
        <v>0.16703852116057352</v>
      </c>
    </row>
    <row r="28" spans="1:2" x14ac:dyDescent="0.15">
      <c r="A28" s="46" t="s">
        <v>57</v>
      </c>
      <c r="B28" s="47">
        <v>0.28022424034570309</v>
      </c>
    </row>
    <row r="29" spans="1:2" x14ac:dyDescent="0.15">
      <c r="A29" s="42" t="s">
        <v>58</v>
      </c>
      <c r="B29" s="43"/>
    </row>
    <row r="30" spans="1:2" x14ac:dyDescent="0.15">
      <c r="A30" s="44" t="s">
        <v>30</v>
      </c>
      <c r="B30" s="45">
        <v>712.99999999999989</v>
      </c>
    </row>
    <row r="31" spans="1:2" x14ac:dyDescent="0.15">
      <c r="A31" s="46" t="s">
        <v>16</v>
      </c>
      <c r="B31" s="47">
        <v>0.35300000000000015</v>
      </c>
    </row>
    <row r="32" spans="1:2" x14ac:dyDescent="0.15">
      <c r="A32" s="46" t="s">
        <v>17</v>
      </c>
      <c r="B32" s="47">
        <v>0.32600000000000001</v>
      </c>
    </row>
    <row r="33" spans="1:2" ht="14" thickBot="1" x14ac:dyDescent="0.2">
      <c r="A33" s="48" t="s">
        <v>18</v>
      </c>
      <c r="B33" s="49">
        <v>0.3209999999999999</v>
      </c>
    </row>
    <row r="34" spans="1:2" x14ac:dyDescent="0.15">
      <c r="A34" s="42" t="s">
        <v>7</v>
      </c>
      <c r="B34" s="43"/>
    </row>
    <row r="35" spans="1:2" x14ac:dyDescent="0.15">
      <c r="A35" s="44" t="s">
        <v>30</v>
      </c>
      <c r="B35" s="45">
        <v>712.99999999999943</v>
      </c>
    </row>
    <row r="36" spans="1:2" x14ac:dyDescent="0.15">
      <c r="A36" s="46" t="s">
        <v>19</v>
      </c>
      <c r="B36" s="47">
        <v>0.65002053638795643</v>
      </c>
    </row>
    <row r="37" spans="1:2" x14ac:dyDescent="0.15">
      <c r="A37" s="46" t="s">
        <v>20</v>
      </c>
      <c r="B37" s="47">
        <v>0.22497906577954621</v>
      </c>
    </row>
    <row r="38" spans="1:2" x14ac:dyDescent="0.15">
      <c r="A38" s="46" t="s">
        <v>21</v>
      </c>
      <c r="B38" s="47">
        <v>0.12500039783249889</v>
      </c>
    </row>
    <row r="39" spans="1:2" x14ac:dyDescent="0.15">
      <c r="A39" s="42" t="s">
        <v>59</v>
      </c>
      <c r="B39" s="43"/>
    </row>
    <row r="40" spans="1:2" x14ac:dyDescent="0.15">
      <c r="A40" s="44" t="s">
        <v>30</v>
      </c>
      <c r="B40" s="45">
        <v>712.99999999999943</v>
      </c>
    </row>
    <row r="41" spans="1:2" x14ac:dyDescent="0.15">
      <c r="A41" s="46" t="s">
        <v>22</v>
      </c>
      <c r="B41" s="47">
        <v>0.26405833333333356</v>
      </c>
    </row>
    <row r="42" spans="1:2" x14ac:dyDescent="0.15">
      <c r="A42" s="46" t="s">
        <v>23</v>
      </c>
      <c r="B42" s="47">
        <v>0.39029166666666726</v>
      </c>
    </row>
    <row r="43" spans="1:2" x14ac:dyDescent="0.15">
      <c r="A43" s="46" t="s">
        <v>24</v>
      </c>
      <c r="B43" s="47">
        <v>0.20619000000000026</v>
      </c>
    </row>
    <row r="44" spans="1:2" ht="14" thickBot="1" x14ac:dyDescent="0.2">
      <c r="A44" s="48" t="s">
        <v>25</v>
      </c>
      <c r="B44" s="49">
        <v>0.13946000000000014</v>
      </c>
    </row>
  </sheetData>
  <sheetProtection algorithmName="SHA-512" hashValue="007JHYDqrHxPSW+27N5acgCwFEVKMRw8VpjpbbS4Rn0TmsLrDDnRMXXtWkxRPskV5+e2z1dcpEKouJ9ISpNwmA==" saltValue="ydnQCFEd/ZwYb90E6IJhOQ==" spinCount="100000" sheet="1" objects="1" scenarios="1"/>
  <mergeCells count="1">
    <mergeCell ref="A7:A10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BB28617-7EE3-4787-9B64-C9486FAE0DF6}">
  <ds:schemaRefs>
    <ds:schemaRef ds:uri="http://schemas.microsoft.com/office/2006/metadata/properties"/>
    <ds:schemaRef ds:uri="http://purl.org/dc/terms/"/>
    <ds:schemaRef ds:uri="http://schemas.microsoft.com/office/2006/documentManagement/types"/>
    <ds:schemaRef ds:uri="96067572-703f-4e35-a7ef-9b537399ac63"/>
    <ds:schemaRef ds:uri="http://purl.org/dc/dcmitype/"/>
    <ds:schemaRef ds:uri="http://purl.org/dc/elements/1.1/"/>
    <ds:schemaRef ds:uri="http://www.w3.org/XML/1998/namespace"/>
    <ds:schemaRef ds:uri="0b1f5856-d403-4699-9efa-bb6aaf0ddb08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24DA7778-8DBB-4350-98C2-7B229919FC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D1087F7-76BD-487F-8073-925EBD631FD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7</vt:i4>
      </vt:variant>
    </vt:vector>
  </HeadingPairs>
  <TitlesOfParts>
    <vt:vector size="9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Veronica Sutliff</cp:lastModifiedBy>
  <cp:revision/>
  <dcterms:created xsi:type="dcterms:W3CDTF">2003-11-05T22:30:59Z</dcterms:created>
  <dcterms:modified xsi:type="dcterms:W3CDTF">2021-11-18T19:32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